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067"/>
  <workbookPr filterPrivacy="1" codeName="ThisWorkbook" defaultThemeVersion="124226"/>
  <bookViews>
    <workbookView xWindow="0" yWindow="15" windowWidth="11295" windowHeight="7980" tabRatio="598"/>
  </bookViews>
  <sheets>
    <sheet name="databaza" sheetId="1" r:id="rId1"/>
    <sheet name="Hárok1" sheetId="10" r:id="rId2"/>
  </sheets>
  <definedNames>
    <definedName name="solver_adj" localSheetId="0" hidden="1">databaza!$AM$35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databaza!$K$35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2.2</definedName>
  </definedNames>
  <calcPr calcId="171027"/>
</workbook>
</file>

<file path=xl/calcChain.xml><?xml version="1.0" encoding="utf-8"?>
<calcChain xmlns="http://schemas.openxmlformats.org/spreadsheetml/2006/main">
  <c r="B10644" i="10" l="1"/>
  <c r="B10643" i="10"/>
  <c r="B10642" i="10"/>
  <c r="B10641" i="10"/>
  <c r="B10640" i="10"/>
  <c r="B10639" i="10"/>
  <c r="B10638" i="10"/>
  <c r="B10637" i="10"/>
  <c r="B10636" i="10"/>
  <c r="B10635" i="10"/>
  <c r="B10634" i="10"/>
  <c r="B10633" i="10"/>
  <c r="B10632" i="10"/>
  <c r="B10631" i="10"/>
  <c r="B10630" i="10"/>
  <c r="B10629" i="10"/>
  <c r="B10628" i="10"/>
  <c r="B10627" i="10"/>
  <c r="B10626" i="10"/>
  <c r="B10625" i="10"/>
  <c r="B10624" i="10"/>
  <c r="B10623" i="10"/>
  <c r="B10622" i="10"/>
  <c r="B10621" i="10"/>
  <c r="B10620" i="10"/>
  <c r="B10619" i="10"/>
  <c r="B10618" i="10"/>
  <c r="B10617" i="10"/>
  <c r="B10616" i="10"/>
  <c r="B10615" i="10"/>
  <c r="B10614" i="10"/>
  <c r="B10613" i="10"/>
  <c r="B10612" i="10"/>
  <c r="B10611" i="10"/>
  <c r="B10610" i="10"/>
  <c r="B10609" i="10"/>
  <c r="B10608" i="10"/>
  <c r="B10607" i="10"/>
  <c r="B10606" i="10"/>
  <c r="B10605" i="10"/>
  <c r="B10604" i="10"/>
  <c r="B10603" i="10"/>
  <c r="B10602" i="10"/>
  <c r="B10601" i="10"/>
  <c r="B10600" i="10"/>
  <c r="B10599" i="10"/>
  <c r="B10598" i="10"/>
  <c r="B10597" i="10"/>
  <c r="B10596" i="10"/>
  <c r="B10595" i="10"/>
  <c r="B10594" i="10"/>
  <c r="B10593" i="10"/>
  <c r="B10592" i="10"/>
  <c r="B10591" i="10"/>
  <c r="B10590" i="10"/>
  <c r="B10589" i="10"/>
  <c r="B10588" i="10"/>
  <c r="B10587" i="10"/>
  <c r="B10586" i="10"/>
  <c r="B10585" i="10"/>
  <c r="B10584" i="10"/>
  <c r="B10583" i="10"/>
  <c r="B10582" i="10"/>
  <c r="B10581" i="10"/>
  <c r="B10580" i="10"/>
  <c r="B10579" i="10"/>
  <c r="B10578" i="10"/>
  <c r="B10577" i="10"/>
  <c r="B10576" i="10"/>
  <c r="B10575" i="10"/>
  <c r="B10574" i="10"/>
  <c r="B10573" i="10"/>
  <c r="B10572" i="10"/>
  <c r="B10571" i="10"/>
  <c r="B10570" i="10"/>
  <c r="B10569" i="10"/>
  <c r="B10568" i="10"/>
  <c r="B10567" i="10"/>
  <c r="B10566" i="10"/>
  <c r="B10565" i="10"/>
  <c r="B10564" i="10"/>
  <c r="B10563" i="10"/>
  <c r="B10562" i="10"/>
  <c r="B10561" i="10"/>
  <c r="B10560" i="10"/>
  <c r="B10559" i="10"/>
  <c r="B10558" i="10"/>
  <c r="B10557" i="10"/>
  <c r="B10556" i="10"/>
  <c r="B10555" i="10"/>
  <c r="B10554" i="10"/>
  <c r="B10553" i="10"/>
  <c r="B10552" i="10"/>
  <c r="B10551" i="10"/>
  <c r="B10550" i="10"/>
  <c r="B10549" i="10"/>
  <c r="B10548" i="10"/>
  <c r="B10547" i="10"/>
  <c r="B10546" i="10"/>
  <c r="B10545" i="10"/>
  <c r="B10544" i="10"/>
  <c r="B10543" i="10"/>
  <c r="B10542" i="10"/>
  <c r="B10541" i="10"/>
  <c r="B10540" i="10"/>
  <c r="B10539" i="10"/>
  <c r="B10538" i="10"/>
  <c r="B10537" i="10"/>
  <c r="B10536" i="10"/>
  <c r="B10535" i="10"/>
  <c r="B10534" i="10"/>
  <c r="B10533" i="10"/>
  <c r="B10532" i="10"/>
  <c r="B10531" i="10"/>
  <c r="B10530" i="10"/>
  <c r="B10529" i="10"/>
  <c r="B10528" i="10"/>
  <c r="B10527" i="10"/>
  <c r="B10526" i="10"/>
  <c r="B10525" i="10"/>
  <c r="B10524" i="10"/>
  <c r="B10523" i="10"/>
  <c r="B10522" i="10"/>
  <c r="B10521" i="10"/>
  <c r="B10520" i="10"/>
  <c r="B10519" i="10"/>
  <c r="B10518" i="10"/>
  <c r="B10517" i="10"/>
  <c r="B10516" i="10"/>
  <c r="B10515" i="10"/>
  <c r="B10514" i="10"/>
  <c r="B10513" i="10"/>
  <c r="B10512" i="10"/>
  <c r="B10511" i="10"/>
  <c r="B10510" i="10"/>
  <c r="B10509" i="10"/>
  <c r="B10508" i="10"/>
  <c r="B10507" i="10"/>
  <c r="B10506" i="10"/>
  <c r="B10505" i="10"/>
  <c r="B10504" i="10"/>
  <c r="B10503" i="10"/>
  <c r="B10502" i="10"/>
  <c r="B10501" i="10"/>
  <c r="B10500" i="10"/>
  <c r="B10499" i="10"/>
  <c r="B10498" i="10"/>
  <c r="B10497" i="10"/>
  <c r="B10496" i="10"/>
  <c r="B10495" i="10"/>
  <c r="B10494" i="10"/>
  <c r="B10493" i="10"/>
  <c r="B10492" i="10"/>
  <c r="B10491" i="10"/>
  <c r="B10490" i="10"/>
  <c r="B10489" i="10"/>
  <c r="B10488" i="10"/>
  <c r="B10487" i="10"/>
  <c r="B10486" i="10"/>
  <c r="B10485" i="10"/>
  <c r="B10484" i="10"/>
  <c r="B10483" i="10"/>
  <c r="B10482" i="10"/>
  <c r="B10481" i="10"/>
  <c r="B10480" i="10"/>
  <c r="B10479" i="10"/>
  <c r="B10478" i="10"/>
  <c r="B10477" i="10"/>
  <c r="B10476" i="10"/>
  <c r="B10475" i="10"/>
  <c r="B10474" i="10"/>
  <c r="B10473" i="10"/>
  <c r="B10472" i="10"/>
  <c r="B10471" i="10"/>
  <c r="B10470" i="10"/>
  <c r="B10469" i="10"/>
  <c r="B10468" i="10"/>
  <c r="B10467" i="10"/>
  <c r="B10466" i="10"/>
  <c r="B10465" i="10"/>
  <c r="B10464" i="10"/>
  <c r="B10463" i="10"/>
  <c r="B10462" i="10"/>
  <c r="B10461" i="10"/>
  <c r="B10460" i="10"/>
  <c r="B10459" i="10"/>
  <c r="B10458" i="10"/>
  <c r="B10457" i="10"/>
  <c r="B10456" i="10"/>
  <c r="B10455" i="10"/>
  <c r="B10454" i="10"/>
  <c r="B10453" i="10"/>
  <c r="B10452" i="10"/>
  <c r="B10451" i="10"/>
  <c r="B10450" i="10"/>
  <c r="B10449" i="10"/>
  <c r="B10448" i="10"/>
  <c r="B10447" i="10"/>
  <c r="B10446" i="10"/>
  <c r="B10445" i="10"/>
  <c r="B10444" i="10"/>
  <c r="B10443" i="10"/>
  <c r="B10442" i="10"/>
  <c r="B10441" i="10"/>
  <c r="B10440" i="10"/>
  <c r="B10439" i="10"/>
  <c r="B10438" i="10"/>
  <c r="B10437" i="10"/>
  <c r="B10436" i="10"/>
  <c r="B10435" i="10"/>
  <c r="B10434" i="10"/>
  <c r="B10433" i="10"/>
  <c r="B10432" i="10"/>
  <c r="B10431" i="10"/>
  <c r="B10430" i="10"/>
  <c r="B10429" i="10"/>
  <c r="B10428" i="10"/>
  <c r="B10427" i="10"/>
  <c r="B10426" i="10"/>
  <c r="B10425" i="10"/>
  <c r="B10424" i="10"/>
  <c r="B10423" i="10"/>
  <c r="B10422" i="10"/>
  <c r="B10421" i="10"/>
  <c r="B10420" i="10"/>
  <c r="B10419" i="10"/>
  <c r="B10418" i="10"/>
  <c r="B10417" i="10"/>
  <c r="B10416" i="10"/>
  <c r="B10415" i="10"/>
  <c r="B10414" i="10"/>
  <c r="B10413" i="10"/>
  <c r="B10412" i="10"/>
  <c r="B10411" i="10"/>
  <c r="B10410" i="10"/>
  <c r="B10409" i="10"/>
  <c r="B10408" i="10"/>
  <c r="B10407" i="10"/>
  <c r="B10406" i="10"/>
  <c r="B10405" i="10"/>
  <c r="B10404" i="10"/>
  <c r="B10403" i="10"/>
  <c r="B10402" i="10"/>
  <c r="B10401" i="10"/>
  <c r="B10400" i="10"/>
  <c r="B10399" i="10"/>
  <c r="B10398" i="10"/>
  <c r="B10397" i="10"/>
  <c r="B10396" i="10"/>
  <c r="B10395" i="10"/>
  <c r="B10394" i="10"/>
  <c r="B10393" i="10"/>
  <c r="B10392" i="10"/>
  <c r="B10391" i="10"/>
  <c r="B10390" i="10"/>
  <c r="B10389" i="10"/>
  <c r="B10388" i="10"/>
  <c r="B10387" i="10"/>
  <c r="B10386" i="10"/>
  <c r="B10385" i="10"/>
  <c r="B10384" i="10"/>
  <c r="B10383" i="10"/>
  <c r="B10382" i="10"/>
  <c r="B10381" i="10"/>
  <c r="B10380" i="10"/>
  <c r="B10379" i="10"/>
  <c r="B10378" i="10"/>
  <c r="B10377" i="10"/>
  <c r="B10376" i="10"/>
  <c r="B10375" i="10"/>
  <c r="B10374" i="10"/>
  <c r="B10373" i="10"/>
  <c r="B10372" i="10"/>
  <c r="B10371" i="10"/>
  <c r="B10370" i="10"/>
  <c r="B10369" i="10"/>
  <c r="B10368" i="10"/>
  <c r="B10367" i="10"/>
  <c r="B10366" i="10"/>
  <c r="B10365" i="10"/>
  <c r="B10364" i="10"/>
  <c r="B10363" i="10"/>
  <c r="B10362" i="10"/>
  <c r="B10361" i="10"/>
  <c r="B10360" i="10"/>
  <c r="B10359" i="10"/>
  <c r="B10358" i="10"/>
  <c r="B10357" i="10"/>
  <c r="B10356" i="10"/>
  <c r="B10355" i="10"/>
  <c r="B10354" i="10"/>
  <c r="B10353" i="10"/>
  <c r="B10352" i="10"/>
  <c r="B10351" i="10"/>
  <c r="B10350" i="10"/>
  <c r="B10349" i="10"/>
  <c r="B10348" i="10"/>
  <c r="B10347" i="10"/>
  <c r="B10346" i="10"/>
  <c r="B10345" i="10"/>
  <c r="B10344" i="10"/>
  <c r="B10343" i="10"/>
  <c r="B10342" i="10"/>
  <c r="B10341" i="10"/>
  <c r="B10340" i="10"/>
  <c r="B10339" i="10"/>
  <c r="B10338" i="10"/>
  <c r="B10337" i="10"/>
  <c r="B10336" i="10"/>
  <c r="B10335" i="10"/>
  <c r="B10334" i="10"/>
  <c r="B10333" i="10"/>
  <c r="B10332" i="10"/>
  <c r="B10331" i="10"/>
  <c r="B10330" i="10"/>
  <c r="B10329" i="10"/>
  <c r="B10328" i="10"/>
  <c r="B10327" i="10"/>
  <c r="B10326" i="10"/>
  <c r="B10325" i="10"/>
  <c r="B10324" i="10"/>
  <c r="B10323" i="10"/>
  <c r="B10322" i="10"/>
  <c r="B10321" i="10"/>
  <c r="B10320" i="10"/>
  <c r="B10319" i="10"/>
  <c r="B10318" i="10"/>
  <c r="B10317" i="10"/>
  <c r="B10316" i="10"/>
  <c r="B10315" i="10"/>
  <c r="B10314" i="10"/>
  <c r="B10313" i="10"/>
  <c r="B10312" i="10"/>
  <c r="B10311" i="10"/>
  <c r="B10310" i="10"/>
  <c r="B10309" i="10"/>
  <c r="B10308" i="10"/>
  <c r="B10307" i="10"/>
  <c r="B10306" i="10"/>
  <c r="B10305" i="10"/>
  <c r="B10304" i="10"/>
  <c r="B10303" i="10"/>
  <c r="B10302" i="10"/>
  <c r="B10301" i="10"/>
  <c r="B10300" i="10"/>
  <c r="B10299" i="10"/>
  <c r="B10298" i="10"/>
  <c r="B10297" i="10"/>
  <c r="B10296" i="10"/>
  <c r="B10295" i="10"/>
  <c r="B10294" i="10"/>
  <c r="B10293" i="10"/>
  <c r="B10292" i="10"/>
  <c r="B10291" i="10"/>
  <c r="B10290" i="10"/>
  <c r="B10289" i="10"/>
  <c r="B10288" i="10"/>
  <c r="B10287" i="10"/>
  <c r="B10286" i="10"/>
  <c r="B10285" i="10"/>
  <c r="B10284" i="10"/>
  <c r="B10283" i="10"/>
  <c r="B10282" i="10"/>
  <c r="B10281" i="10"/>
  <c r="B10280" i="10"/>
  <c r="B10279" i="10"/>
  <c r="B10278" i="10"/>
  <c r="B10277" i="10"/>
  <c r="B10276" i="10"/>
  <c r="B10275" i="10"/>
  <c r="B10274" i="10"/>
  <c r="B10273" i="10"/>
  <c r="B10272" i="10"/>
  <c r="B10271" i="10"/>
  <c r="B10270" i="10"/>
  <c r="B10269" i="10"/>
  <c r="B10268" i="10"/>
  <c r="B10267" i="10"/>
  <c r="B10266" i="10"/>
  <c r="B10265" i="10"/>
  <c r="B10264" i="10"/>
  <c r="B10263" i="10"/>
  <c r="B10262" i="10"/>
  <c r="B10261" i="10"/>
  <c r="B10260" i="10"/>
  <c r="B10259" i="10"/>
  <c r="B10258" i="10"/>
  <c r="B10257" i="10"/>
  <c r="B10256" i="10"/>
  <c r="B10255" i="10"/>
  <c r="B10254" i="10"/>
  <c r="B10253" i="10"/>
  <c r="B10252" i="10"/>
  <c r="B10251" i="10"/>
  <c r="B10250" i="10"/>
  <c r="B10249" i="10"/>
  <c r="B10248" i="10"/>
  <c r="B10247" i="10"/>
  <c r="B10246" i="10"/>
  <c r="B10245" i="10"/>
  <c r="B10244" i="10"/>
  <c r="B10243" i="10"/>
  <c r="B10242" i="10"/>
  <c r="B10241" i="10"/>
  <c r="B10240" i="10"/>
  <c r="B10239" i="10"/>
  <c r="B10238" i="10"/>
  <c r="B10237" i="10"/>
  <c r="B10236" i="10"/>
  <c r="B10235" i="10"/>
  <c r="B10234" i="10"/>
  <c r="B10233" i="10"/>
  <c r="B10232" i="10"/>
  <c r="B10231" i="10"/>
  <c r="B10230" i="10"/>
  <c r="B10229" i="10"/>
  <c r="B10228" i="10"/>
  <c r="B10227" i="10"/>
  <c r="B10226" i="10"/>
  <c r="B10225" i="10"/>
  <c r="B10224" i="10"/>
  <c r="B10223" i="10"/>
  <c r="B10222" i="10"/>
  <c r="B10221" i="10"/>
  <c r="B10220" i="10"/>
  <c r="B10219" i="10"/>
  <c r="B10218" i="10"/>
  <c r="B10217" i="10"/>
  <c r="B10216" i="10"/>
  <c r="B10215" i="10"/>
  <c r="B10214" i="10"/>
  <c r="B10213" i="10"/>
  <c r="B10212" i="10"/>
  <c r="B10211" i="10"/>
  <c r="B10210" i="10"/>
  <c r="B10209" i="10"/>
  <c r="B10208" i="10"/>
  <c r="B10207" i="10"/>
  <c r="B10206" i="10"/>
  <c r="B10205" i="10"/>
  <c r="B10204" i="10"/>
  <c r="B10203" i="10"/>
  <c r="B10202" i="10"/>
  <c r="B10201" i="10"/>
  <c r="B10200" i="10"/>
  <c r="B10199" i="10"/>
  <c r="B10198" i="10"/>
  <c r="B10197" i="10"/>
  <c r="B10196" i="10"/>
  <c r="B10195" i="10"/>
  <c r="B10194" i="10"/>
  <c r="B10193" i="10"/>
  <c r="B10192" i="10"/>
  <c r="B10191" i="10"/>
  <c r="B10190" i="10"/>
  <c r="B10189" i="10"/>
  <c r="B10188" i="10"/>
  <c r="B10187" i="10"/>
  <c r="B10186" i="10"/>
  <c r="B10185" i="10"/>
  <c r="B10184" i="10"/>
  <c r="B10183" i="10"/>
  <c r="B10182" i="10"/>
  <c r="B10181" i="10"/>
  <c r="B10180" i="10"/>
  <c r="B10179" i="10"/>
  <c r="B10178" i="10"/>
  <c r="B10177" i="10"/>
  <c r="B10176" i="10"/>
  <c r="B10175" i="10"/>
  <c r="B10174" i="10"/>
  <c r="B10173" i="10"/>
  <c r="B10172" i="10"/>
  <c r="B10171" i="10"/>
  <c r="B10170" i="10"/>
  <c r="B10169" i="10"/>
  <c r="B10168" i="10"/>
  <c r="B10167" i="10"/>
  <c r="B10166" i="10"/>
  <c r="B10165" i="10"/>
  <c r="B10164" i="10"/>
  <c r="B10163" i="10"/>
  <c r="B10162" i="10"/>
  <c r="B10161" i="10"/>
  <c r="B10160" i="10"/>
  <c r="B10159" i="10"/>
  <c r="B10158" i="10"/>
  <c r="B10157" i="10"/>
  <c r="B10156" i="10"/>
  <c r="B10155" i="10"/>
  <c r="B10154" i="10"/>
  <c r="B10153" i="10"/>
  <c r="B10152" i="10"/>
  <c r="B10151" i="10"/>
  <c r="B10150" i="10"/>
  <c r="B10149" i="10"/>
  <c r="B10148" i="10"/>
  <c r="B10147" i="10"/>
  <c r="B10146" i="10"/>
  <c r="B10145" i="10"/>
  <c r="B10144" i="10"/>
  <c r="B10143" i="10"/>
  <c r="B10142" i="10"/>
  <c r="B10141" i="10"/>
  <c r="B10140" i="10"/>
  <c r="B10139" i="10"/>
  <c r="B10138" i="10"/>
  <c r="B10137" i="10"/>
  <c r="B10136" i="10"/>
  <c r="B10135" i="10"/>
  <c r="B10134" i="10"/>
  <c r="B10133" i="10"/>
  <c r="B10132" i="10"/>
  <c r="B10131" i="10"/>
  <c r="B10130" i="10"/>
  <c r="B10129" i="10"/>
  <c r="B10128" i="10"/>
  <c r="B10127" i="10"/>
  <c r="B10126" i="10"/>
  <c r="B10125" i="10"/>
  <c r="B10124" i="10"/>
  <c r="B10123" i="10"/>
  <c r="B10122" i="10"/>
  <c r="B10121" i="10"/>
  <c r="B10120" i="10"/>
  <c r="B10119" i="10"/>
  <c r="B10118" i="10"/>
  <c r="B10117" i="10"/>
  <c r="B10116" i="10"/>
  <c r="B10115" i="10"/>
  <c r="B10114" i="10"/>
  <c r="B10113" i="10"/>
  <c r="B10112" i="10"/>
  <c r="B10111" i="10"/>
  <c r="B10110" i="10"/>
  <c r="B10109" i="10"/>
  <c r="B10108" i="10"/>
  <c r="B10107" i="10"/>
  <c r="B10106" i="10"/>
  <c r="B10105" i="10"/>
  <c r="B10104" i="10"/>
  <c r="B10103" i="10"/>
  <c r="B10102" i="10"/>
  <c r="B10101" i="10"/>
  <c r="B10100" i="10"/>
  <c r="B10099" i="10"/>
  <c r="B10098" i="10"/>
  <c r="B10097" i="10"/>
  <c r="B10096" i="10"/>
  <c r="B10095" i="10"/>
  <c r="B10094" i="10"/>
  <c r="B10093" i="10"/>
  <c r="B10092" i="10"/>
  <c r="B10091" i="10"/>
  <c r="B10090" i="10"/>
  <c r="B10089" i="10"/>
  <c r="B10088" i="10"/>
  <c r="B10087" i="10"/>
  <c r="B10086" i="10"/>
  <c r="B10085" i="10"/>
  <c r="B10084" i="10"/>
  <c r="B10083" i="10"/>
  <c r="B10082" i="10"/>
  <c r="B10081" i="10"/>
  <c r="B10080" i="10"/>
  <c r="B10079" i="10"/>
  <c r="B10078" i="10"/>
  <c r="B10077" i="10"/>
  <c r="B10076" i="10"/>
  <c r="B10075" i="10"/>
  <c r="B10074" i="10"/>
  <c r="B10073" i="10"/>
  <c r="B10072" i="10"/>
  <c r="B10071" i="10"/>
  <c r="B10070" i="10"/>
  <c r="B10069" i="10"/>
  <c r="B10068" i="10"/>
  <c r="B10067" i="10"/>
  <c r="B10066" i="10"/>
  <c r="B10065" i="10"/>
  <c r="B10064" i="10"/>
  <c r="B10063" i="10"/>
  <c r="B10062" i="10"/>
  <c r="B10061" i="10"/>
  <c r="B10060" i="10"/>
  <c r="B10059" i="10"/>
  <c r="B10058" i="10"/>
  <c r="B10057" i="10"/>
  <c r="B10056" i="10"/>
  <c r="B10055" i="10"/>
  <c r="B10054" i="10"/>
  <c r="B10053" i="10"/>
  <c r="B10052" i="10"/>
  <c r="B10051" i="10"/>
  <c r="B10050" i="10"/>
  <c r="B10049" i="10"/>
  <c r="B10048" i="10"/>
  <c r="B10047" i="10"/>
  <c r="B10046" i="10"/>
  <c r="B10045" i="10"/>
  <c r="B10044" i="10"/>
  <c r="B10043" i="10"/>
  <c r="B10042" i="10"/>
  <c r="B10041" i="10"/>
  <c r="B10040" i="10"/>
  <c r="B10039" i="10"/>
  <c r="B10038" i="10"/>
  <c r="B10037" i="10"/>
  <c r="B10036" i="10"/>
  <c r="B10035" i="10"/>
  <c r="B10034" i="10"/>
  <c r="B10033" i="10"/>
  <c r="B10032" i="10"/>
  <c r="B10031" i="10"/>
  <c r="B10030" i="10"/>
  <c r="B10029" i="10"/>
  <c r="B10028" i="10"/>
  <c r="B10027" i="10"/>
  <c r="B10026" i="10"/>
  <c r="B10025" i="10"/>
  <c r="B10024" i="10"/>
  <c r="B10023" i="10"/>
  <c r="B10022" i="10"/>
  <c r="B10021" i="10"/>
  <c r="B10020" i="10"/>
  <c r="B10019" i="10"/>
  <c r="B10018" i="10"/>
  <c r="B10017" i="10"/>
  <c r="B10016" i="10"/>
  <c r="B10015" i="10"/>
  <c r="B10014" i="10"/>
  <c r="B10013" i="10"/>
  <c r="B10012" i="10"/>
  <c r="B10011" i="10"/>
  <c r="B10010" i="10"/>
  <c r="B10009" i="10"/>
  <c r="B10008" i="10"/>
  <c r="B10007" i="10"/>
  <c r="B10006" i="10"/>
  <c r="B10005" i="10"/>
  <c r="B10004" i="10"/>
  <c r="B10003" i="10"/>
  <c r="B10002" i="10"/>
  <c r="B10001" i="10"/>
  <c r="B10000" i="10"/>
  <c r="B9999" i="10"/>
  <c r="B9998" i="10"/>
  <c r="B9997" i="10"/>
  <c r="B9996" i="10"/>
  <c r="B9995" i="10"/>
  <c r="B9994" i="10"/>
  <c r="B9993" i="10"/>
  <c r="B9992" i="10"/>
  <c r="B9991" i="10"/>
  <c r="B9990" i="10"/>
  <c r="B9989" i="10"/>
  <c r="B9988" i="10"/>
  <c r="B9987" i="10"/>
  <c r="B9986" i="10"/>
  <c r="B9985" i="10"/>
  <c r="B9984" i="10"/>
  <c r="B9983" i="10"/>
  <c r="B9982" i="10"/>
  <c r="B9981" i="10"/>
  <c r="B9980" i="10"/>
  <c r="B9979" i="10"/>
  <c r="B9978" i="10"/>
  <c r="B9977" i="10"/>
  <c r="B9976" i="10"/>
  <c r="B9975" i="10"/>
  <c r="B9974" i="10"/>
  <c r="B9973" i="10"/>
  <c r="B9972" i="10"/>
  <c r="B9971" i="10"/>
  <c r="B9970" i="10"/>
  <c r="B9969" i="10"/>
  <c r="B9968" i="10"/>
  <c r="B9967" i="10"/>
  <c r="B9966" i="10"/>
  <c r="B9965" i="10"/>
  <c r="B9964" i="10"/>
  <c r="B9963" i="10"/>
  <c r="B9962" i="10"/>
  <c r="B9961" i="10"/>
  <c r="B9960" i="10"/>
  <c r="B9959" i="10"/>
  <c r="B9958" i="10"/>
  <c r="B9957" i="10"/>
  <c r="B9956" i="10"/>
  <c r="B9955" i="10"/>
  <c r="B9954" i="10"/>
  <c r="B9953" i="10"/>
  <c r="B9952" i="10"/>
  <c r="B9951" i="10"/>
  <c r="B9950" i="10"/>
  <c r="B9949" i="10"/>
  <c r="B9948" i="10"/>
  <c r="B9947" i="10"/>
  <c r="B9946" i="10"/>
  <c r="B9945" i="10"/>
  <c r="B9944" i="10"/>
  <c r="B9943" i="10"/>
  <c r="B9942" i="10"/>
  <c r="B9941" i="10"/>
  <c r="B9940" i="10"/>
  <c r="B9939" i="10"/>
  <c r="B9938" i="10"/>
  <c r="B9937" i="10"/>
  <c r="B9936" i="10"/>
  <c r="B9935" i="10"/>
  <c r="B9934" i="10"/>
  <c r="B9933" i="10"/>
  <c r="B9932" i="10"/>
  <c r="B9931" i="10"/>
  <c r="B9930" i="10"/>
  <c r="B9929" i="10"/>
  <c r="B9928" i="10"/>
  <c r="B9927" i="10"/>
  <c r="B9926" i="10"/>
  <c r="B9925" i="10"/>
  <c r="B9924" i="10"/>
  <c r="B9923" i="10"/>
  <c r="B9922" i="10"/>
  <c r="B9921" i="10"/>
  <c r="B9920" i="10"/>
  <c r="B9919" i="10"/>
  <c r="B9918" i="10"/>
  <c r="B9917" i="10"/>
  <c r="B9916" i="10"/>
  <c r="B9915" i="10"/>
  <c r="B9914" i="10"/>
  <c r="B9913" i="10"/>
  <c r="B9912" i="10"/>
  <c r="B9911" i="10"/>
  <c r="B9910" i="10"/>
  <c r="B9909" i="10"/>
  <c r="B9908" i="10"/>
  <c r="B9907" i="10"/>
  <c r="B9906" i="10"/>
  <c r="B9905" i="10"/>
  <c r="B9904" i="10"/>
  <c r="B9903" i="10"/>
  <c r="B9902" i="10"/>
  <c r="B9901" i="10"/>
  <c r="B9900" i="10"/>
  <c r="B9899" i="10"/>
  <c r="B9898" i="10"/>
  <c r="B9897" i="10"/>
  <c r="B9896" i="10"/>
  <c r="B9895" i="10"/>
  <c r="B9894" i="10"/>
  <c r="B9893" i="10"/>
  <c r="B9892" i="10"/>
  <c r="B9891" i="10"/>
  <c r="B9890" i="10"/>
  <c r="B9889" i="10"/>
  <c r="B9888" i="10"/>
  <c r="B9887" i="10"/>
  <c r="B9886" i="10"/>
  <c r="B9885" i="10"/>
  <c r="B9884" i="10"/>
  <c r="B9883" i="10"/>
  <c r="B9882" i="10"/>
  <c r="B9881" i="10"/>
  <c r="B9880" i="10"/>
  <c r="B9879" i="10"/>
  <c r="B9878" i="10"/>
  <c r="B9877" i="10"/>
  <c r="B9876" i="10"/>
  <c r="B9875" i="10"/>
  <c r="B9874" i="10"/>
  <c r="B9873" i="10"/>
  <c r="B9872" i="10"/>
  <c r="B9871" i="10"/>
  <c r="B9870" i="10"/>
  <c r="B9869" i="10"/>
  <c r="B9868" i="10"/>
  <c r="B9867" i="10"/>
  <c r="B9866" i="10"/>
  <c r="B9865" i="10"/>
  <c r="B9864" i="10"/>
  <c r="B9863" i="10"/>
  <c r="B9862" i="10"/>
  <c r="B9861" i="10"/>
  <c r="B9860" i="10"/>
  <c r="B9859" i="10"/>
  <c r="B9858" i="10"/>
  <c r="B9857" i="10"/>
  <c r="B9856" i="10"/>
  <c r="B9855" i="10"/>
  <c r="B9854" i="10"/>
  <c r="B9853" i="10"/>
  <c r="B9852" i="10"/>
  <c r="B9851" i="10"/>
  <c r="B9850" i="10"/>
  <c r="B9849" i="10"/>
  <c r="B9848" i="10"/>
  <c r="B9847" i="10"/>
  <c r="B9846" i="10"/>
  <c r="B9845" i="10"/>
  <c r="B9844" i="10"/>
  <c r="B9843" i="10"/>
  <c r="B9842" i="10"/>
  <c r="B9841" i="10"/>
  <c r="B9840" i="10"/>
  <c r="B9839" i="10"/>
  <c r="B9838" i="10"/>
  <c r="B9837" i="10"/>
  <c r="B9836" i="10"/>
  <c r="B9835" i="10"/>
  <c r="B9834" i="10"/>
  <c r="B9833" i="10"/>
  <c r="B9832" i="10"/>
  <c r="B9831" i="10"/>
  <c r="B9830" i="10"/>
  <c r="B9829" i="10"/>
  <c r="B9828" i="10"/>
  <c r="B9827" i="10"/>
  <c r="B9826" i="10"/>
  <c r="B9825" i="10"/>
  <c r="B9824" i="10"/>
  <c r="B9823" i="10"/>
  <c r="B9822" i="10"/>
  <c r="B9821" i="10"/>
  <c r="B9820" i="10"/>
  <c r="B9819" i="10"/>
  <c r="B9818" i="10"/>
  <c r="B9817" i="10"/>
  <c r="B9816" i="10"/>
  <c r="B9815" i="10"/>
  <c r="B9814" i="10"/>
  <c r="B9813" i="10"/>
  <c r="B9812" i="10"/>
  <c r="B9811" i="10"/>
  <c r="B9810" i="10"/>
  <c r="B9809" i="10"/>
  <c r="B9808" i="10"/>
  <c r="B9807" i="10"/>
  <c r="B9806" i="10"/>
  <c r="B9805" i="10"/>
  <c r="B9804" i="10"/>
  <c r="B9803" i="10"/>
  <c r="B9802" i="10"/>
  <c r="B9801" i="10"/>
  <c r="B9800" i="10"/>
  <c r="B9799" i="10"/>
  <c r="B9798" i="10"/>
  <c r="B9797" i="10"/>
  <c r="B9796" i="10"/>
  <c r="B9795" i="10"/>
  <c r="B9794" i="10"/>
  <c r="B9793" i="10"/>
  <c r="B9792" i="10"/>
  <c r="B9791" i="10"/>
  <c r="B9790" i="10"/>
  <c r="B9789" i="10"/>
  <c r="B9788" i="10"/>
  <c r="B9787" i="10"/>
  <c r="B9786" i="10"/>
  <c r="B9785" i="10"/>
  <c r="B9784" i="10"/>
  <c r="B9783" i="10"/>
  <c r="B9782" i="10"/>
  <c r="B9781" i="10"/>
  <c r="B9780" i="10"/>
  <c r="B9779" i="10"/>
  <c r="B9778" i="10"/>
  <c r="B9777" i="10"/>
  <c r="B9776" i="10"/>
  <c r="B9775" i="10"/>
  <c r="B9774" i="10"/>
  <c r="B9773" i="10"/>
  <c r="B9772" i="10"/>
  <c r="B9771" i="10"/>
  <c r="B9770" i="10"/>
  <c r="B9769" i="10"/>
  <c r="B9768" i="10"/>
  <c r="B9767" i="10"/>
  <c r="B9766" i="10"/>
  <c r="B9765" i="10"/>
  <c r="B9764" i="10"/>
  <c r="B9763" i="10"/>
  <c r="B9762" i="10"/>
  <c r="B9761" i="10"/>
  <c r="B9760" i="10"/>
  <c r="B9759" i="10"/>
  <c r="B9758" i="10"/>
  <c r="B9757" i="10"/>
  <c r="B9756" i="10"/>
  <c r="B9755" i="10"/>
  <c r="B9754" i="10"/>
  <c r="B9753" i="10"/>
  <c r="B9752" i="10"/>
  <c r="B9751" i="10"/>
  <c r="B9750" i="10"/>
  <c r="B9749" i="10"/>
  <c r="B9748" i="10"/>
  <c r="B9747" i="10"/>
  <c r="B9746" i="10"/>
  <c r="B9745" i="10"/>
  <c r="B9744" i="10"/>
  <c r="B9743" i="10"/>
  <c r="B9742" i="10"/>
  <c r="B9741" i="10"/>
  <c r="B9740" i="10"/>
  <c r="B9739" i="10"/>
  <c r="B9738" i="10"/>
  <c r="B9737" i="10"/>
  <c r="B9736" i="10"/>
  <c r="B9735" i="10"/>
  <c r="B9734" i="10"/>
  <c r="B9733" i="10"/>
  <c r="B9732" i="10"/>
  <c r="B9731" i="10"/>
  <c r="B9730" i="10"/>
  <c r="B9729" i="10"/>
  <c r="B9728" i="10"/>
  <c r="B9727" i="10"/>
  <c r="B9726" i="10"/>
  <c r="B9725" i="10"/>
  <c r="B9724" i="10"/>
  <c r="B9723" i="10"/>
  <c r="B9722" i="10"/>
  <c r="B9721" i="10"/>
  <c r="B9720" i="10"/>
  <c r="B9719" i="10"/>
  <c r="B9718" i="10"/>
  <c r="B9717" i="10"/>
  <c r="B9716" i="10"/>
  <c r="B9715" i="10"/>
  <c r="B9714" i="10"/>
  <c r="B9713" i="10"/>
  <c r="B9712" i="10"/>
  <c r="B9711" i="10"/>
  <c r="B9710" i="10"/>
  <c r="B9709" i="10"/>
  <c r="B9708" i="10"/>
  <c r="B9707" i="10"/>
  <c r="B9706" i="10"/>
  <c r="B9705" i="10"/>
  <c r="B9704" i="10"/>
  <c r="B9703" i="10"/>
  <c r="B9702" i="10"/>
  <c r="B9701" i="10"/>
  <c r="B9700" i="10"/>
  <c r="B9699" i="10"/>
  <c r="B9698" i="10"/>
  <c r="B9697" i="10"/>
  <c r="B9696" i="10"/>
  <c r="B9695" i="10"/>
  <c r="B9694" i="10"/>
  <c r="B9693" i="10"/>
  <c r="B9692" i="10"/>
  <c r="B9691" i="10"/>
  <c r="B9690" i="10"/>
  <c r="B9689" i="10"/>
  <c r="B9688" i="10"/>
  <c r="B9687" i="10"/>
  <c r="B9686" i="10"/>
  <c r="B9685" i="10"/>
  <c r="B9684" i="10"/>
  <c r="B9683" i="10"/>
  <c r="B9682" i="10"/>
  <c r="B9681" i="10"/>
  <c r="B9680" i="10"/>
  <c r="B9679" i="10"/>
  <c r="B9678" i="10"/>
  <c r="B9677" i="10"/>
  <c r="B9676" i="10"/>
  <c r="B9675" i="10"/>
  <c r="B9674" i="10"/>
  <c r="B9673" i="10"/>
  <c r="B9672" i="10"/>
  <c r="B9671" i="10"/>
  <c r="B9670" i="10"/>
  <c r="B9669" i="10"/>
  <c r="B9668" i="10"/>
  <c r="B9667" i="10"/>
  <c r="B9666" i="10"/>
  <c r="B9665" i="10"/>
  <c r="B9664" i="10"/>
  <c r="B9663" i="10"/>
  <c r="B9662" i="10"/>
  <c r="B9661" i="10"/>
  <c r="B9660" i="10"/>
  <c r="B9659" i="10"/>
  <c r="B9658" i="10"/>
  <c r="B9657" i="10"/>
  <c r="B9656" i="10"/>
  <c r="B9655" i="10"/>
  <c r="B9654" i="10"/>
  <c r="B9653" i="10"/>
  <c r="B9652" i="10"/>
  <c r="B9651" i="10"/>
  <c r="B9650" i="10"/>
  <c r="B9649" i="10"/>
  <c r="B9648" i="10"/>
  <c r="B9647" i="10"/>
  <c r="B9646" i="10"/>
  <c r="B9645" i="10"/>
  <c r="B9644" i="10"/>
  <c r="B9643" i="10"/>
  <c r="B9642" i="10"/>
  <c r="B9641" i="10"/>
  <c r="B9640" i="10"/>
  <c r="B9639" i="10"/>
  <c r="B9638" i="10"/>
  <c r="B9637" i="10"/>
  <c r="B9636" i="10"/>
  <c r="B9635" i="10"/>
  <c r="B9634" i="10"/>
  <c r="B9633" i="10"/>
  <c r="B9632" i="10"/>
  <c r="B9631" i="10"/>
  <c r="B9630" i="10"/>
  <c r="B9629" i="10"/>
  <c r="B9628" i="10"/>
  <c r="B9627" i="10"/>
  <c r="B9626" i="10"/>
  <c r="B9625" i="10"/>
  <c r="B9624" i="10"/>
  <c r="B9623" i="10"/>
  <c r="B9622" i="10"/>
  <c r="B9621" i="10"/>
  <c r="B9620" i="10"/>
  <c r="B9619" i="10"/>
  <c r="B9618" i="10"/>
  <c r="B9617" i="10"/>
  <c r="B9616" i="10"/>
  <c r="B9615" i="10"/>
  <c r="B9614" i="10"/>
  <c r="B9613" i="10"/>
  <c r="B9612" i="10"/>
  <c r="B9611" i="10"/>
  <c r="B9610" i="10"/>
  <c r="B9609" i="10"/>
  <c r="B9608" i="10"/>
  <c r="B9607" i="10"/>
  <c r="B9606" i="10"/>
  <c r="B9605" i="10"/>
  <c r="B9604" i="10"/>
  <c r="B9603" i="10"/>
  <c r="B9602" i="10"/>
  <c r="B9601" i="10"/>
  <c r="B9600" i="10"/>
  <c r="B9599" i="10"/>
  <c r="B9598" i="10"/>
  <c r="B9597" i="10"/>
  <c r="B9596" i="10"/>
  <c r="B9595" i="10"/>
  <c r="B9594" i="10"/>
  <c r="B9593" i="10"/>
  <c r="B9592" i="10"/>
  <c r="B9591" i="10"/>
  <c r="B9590" i="10"/>
  <c r="B9589" i="10"/>
  <c r="B9588" i="10"/>
  <c r="B9587" i="10"/>
  <c r="B9586" i="10"/>
  <c r="B9585" i="10"/>
  <c r="B9584" i="10"/>
  <c r="B9583" i="10"/>
  <c r="B9582" i="10"/>
  <c r="B9581" i="10"/>
  <c r="B9580" i="10"/>
  <c r="B9579" i="10"/>
  <c r="B9578" i="10"/>
  <c r="B9577" i="10"/>
  <c r="B9576" i="10"/>
  <c r="B9575" i="10"/>
  <c r="B9574" i="10"/>
  <c r="B9573" i="10"/>
  <c r="B9572" i="10"/>
  <c r="B9571" i="10"/>
  <c r="B9570" i="10"/>
  <c r="B9569" i="10"/>
  <c r="B9568" i="10"/>
  <c r="B9567" i="10"/>
  <c r="B9566" i="10"/>
  <c r="B9565" i="10"/>
  <c r="B9564" i="10"/>
  <c r="B9563" i="10"/>
  <c r="B9562" i="10"/>
  <c r="B9561" i="10"/>
  <c r="B9560" i="10"/>
  <c r="B9559" i="10"/>
  <c r="B9558" i="10"/>
  <c r="B9557" i="10"/>
  <c r="B9556" i="10"/>
  <c r="B9555" i="10"/>
  <c r="B9554" i="10"/>
  <c r="B9553" i="10"/>
  <c r="B9552" i="10"/>
  <c r="B9551" i="10"/>
  <c r="B9550" i="10"/>
  <c r="B9549" i="10"/>
  <c r="B9548" i="10"/>
  <c r="B9547" i="10"/>
  <c r="B9546" i="10"/>
  <c r="B9545" i="10"/>
  <c r="B9544" i="10"/>
  <c r="B9543" i="10"/>
  <c r="B9542" i="10"/>
  <c r="B9541" i="10"/>
  <c r="B9540" i="10"/>
  <c r="B9539" i="10"/>
  <c r="B9538" i="10"/>
  <c r="B9537" i="10"/>
  <c r="B9536" i="10"/>
  <c r="B9535" i="10"/>
  <c r="B9534" i="10"/>
  <c r="B9533" i="10"/>
  <c r="B9532" i="10"/>
  <c r="B9531" i="10"/>
  <c r="B9530" i="10"/>
  <c r="B9529" i="10"/>
  <c r="B9528" i="10"/>
  <c r="B9527" i="10"/>
  <c r="B9526" i="10"/>
  <c r="B9525" i="10"/>
  <c r="B9524" i="10"/>
  <c r="B9523" i="10"/>
  <c r="B9522" i="10"/>
  <c r="B9521" i="10"/>
  <c r="B9520" i="10"/>
  <c r="B9519" i="10"/>
  <c r="B9518" i="10"/>
  <c r="B9517" i="10"/>
  <c r="B9516" i="10"/>
  <c r="B9515" i="10"/>
  <c r="B9514" i="10"/>
  <c r="B9513" i="10"/>
  <c r="B9512" i="10"/>
  <c r="B9511" i="10"/>
  <c r="B9510" i="10"/>
  <c r="B9509" i="10"/>
  <c r="B9508" i="10"/>
  <c r="B9507" i="10"/>
  <c r="B9506" i="10"/>
  <c r="B9505" i="10"/>
  <c r="B9504" i="10"/>
  <c r="B9503" i="10"/>
  <c r="B9502" i="10"/>
  <c r="B9501" i="10"/>
  <c r="B9500" i="10"/>
  <c r="B9499" i="10"/>
  <c r="B9498" i="10"/>
  <c r="B9497" i="10"/>
  <c r="B9496" i="10"/>
  <c r="B9495" i="10"/>
  <c r="B9494" i="10"/>
  <c r="B9493" i="10"/>
  <c r="B9492" i="10"/>
  <c r="B9491" i="10"/>
  <c r="B9490" i="10"/>
  <c r="B9489" i="10"/>
  <c r="B9488" i="10"/>
  <c r="B9487" i="10"/>
  <c r="B9486" i="10"/>
  <c r="B9485" i="10"/>
  <c r="B9484" i="10"/>
  <c r="B9483" i="10"/>
  <c r="B9482" i="10"/>
  <c r="B9481" i="10"/>
  <c r="B9480" i="10"/>
  <c r="B9479" i="10"/>
  <c r="B9478" i="10"/>
  <c r="B9477" i="10"/>
  <c r="B9476" i="10"/>
  <c r="B9475" i="10"/>
  <c r="B9474" i="10"/>
  <c r="B9473" i="10"/>
  <c r="B9472" i="10"/>
  <c r="B9471" i="10"/>
  <c r="B9470" i="10"/>
  <c r="B9469" i="10"/>
  <c r="B9468" i="10"/>
  <c r="B9467" i="10"/>
  <c r="B9466" i="10"/>
  <c r="B9465" i="10"/>
  <c r="B9464" i="10"/>
  <c r="B9463" i="10"/>
  <c r="B9462" i="10"/>
  <c r="B9461" i="10"/>
  <c r="B9460" i="10"/>
  <c r="B9459" i="10"/>
  <c r="B9458" i="10"/>
  <c r="B9457" i="10"/>
  <c r="B9456" i="10"/>
  <c r="B9455" i="10"/>
  <c r="B9454" i="10"/>
  <c r="B9453" i="10"/>
  <c r="B9452" i="10"/>
  <c r="B9451" i="10"/>
  <c r="B9450" i="10"/>
  <c r="B9449" i="10"/>
  <c r="B9448" i="10"/>
  <c r="B9447" i="10"/>
  <c r="B9446" i="10"/>
  <c r="B9445" i="10"/>
  <c r="B9444" i="10"/>
  <c r="B9443" i="10"/>
  <c r="B9442" i="10"/>
  <c r="B9441" i="10"/>
  <c r="B9440" i="10"/>
  <c r="B9439" i="10"/>
  <c r="B9438" i="10"/>
  <c r="B9437" i="10"/>
  <c r="B9436" i="10"/>
  <c r="B9435" i="10"/>
  <c r="B9434" i="10"/>
  <c r="B9433" i="10"/>
  <c r="B9432" i="10"/>
  <c r="B9431" i="10"/>
  <c r="B9430" i="10"/>
  <c r="B9429" i="10"/>
  <c r="B9428" i="10"/>
  <c r="B9427" i="10"/>
  <c r="B9426" i="10"/>
  <c r="B9425" i="10"/>
  <c r="B9424" i="10"/>
  <c r="B9423" i="10"/>
  <c r="B9422" i="10"/>
  <c r="B9421" i="10"/>
  <c r="B9420" i="10"/>
  <c r="B9419" i="10"/>
  <c r="B9418" i="10"/>
  <c r="B9417" i="10"/>
  <c r="B9416" i="10"/>
  <c r="B9415" i="10"/>
  <c r="B9414" i="10"/>
  <c r="B9413" i="10"/>
  <c r="B9412" i="10"/>
  <c r="B9411" i="10"/>
  <c r="B9410" i="10"/>
  <c r="B9409" i="10"/>
  <c r="B9408" i="10"/>
  <c r="B9407" i="10"/>
  <c r="B9406" i="10"/>
  <c r="B9405" i="10"/>
  <c r="B9404" i="10"/>
  <c r="B9403" i="10"/>
  <c r="B9402" i="10"/>
  <c r="B9401" i="10"/>
  <c r="B9400" i="10"/>
  <c r="B9399" i="10"/>
  <c r="B9398" i="10"/>
  <c r="B9397" i="10"/>
  <c r="B9396" i="10"/>
  <c r="B9395" i="10"/>
  <c r="B9394" i="10"/>
  <c r="B9393" i="10"/>
  <c r="B9392" i="10"/>
  <c r="B9391" i="10"/>
  <c r="B9390" i="10"/>
  <c r="B9389" i="10"/>
  <c r="B9388" i="10"/>
  <c r="B9387" i="10"/>
  <c r="B9386" i="10"/>
  <c r="B9385" i="10"/>
  <c r="B9384" i="10"/>
  <c r="B9383" i="10"/>
  <c r="B9382" i="10"/>
  <c r="B9381" i="10"/>
  <c r="B9380" i="10"/>
  <c r="B9379" i="10"/>
  <c r="B9378" i="10"/>
  <c r="B9377" i="10"/>
  <c r="B9376" i="10"/>
  <c r="B9375" i="10"/>
  <c r="B9374" i="10"/>
  <c r="B9373" i="10"/>
  <c r="B9372" i="10"/>
  <c r="B9371" i="10"/>
  <c r="B9370" i="10"/>
  <c r="B9369" i="10"/>
  <c r="B9368" i="10"/>
  <c r="B9367" i="10"/>
  <c r="B9366" i="10"/>
  <c r="B9365" i="10"/>
  <c r="B9364" i="10"/>
  <c r="B9363" i="10"/>
  <c r="B9362" i="10"/>
  <c r="B9361" i="10"/>
  <c r="B9360" i="10"/>
  <c r="B9359" i="10"/>
  <c r="B9358" i="10"/>
  <c r="B9357" i="10"/>
  <c r="B9356" i="10"/>
  <c r="B9355" i="10"/>
  <c r="B9354" i="10"/>
  <c r="B9353" i="10"/>
  <c r="B9352" i="10"/>
  <c r="B9351" i="10"/>
  <c r="B9350" i="10"/>
  <c r="B9349" i="10"/>
  <c r="B9348" i="10"/>
  <c r="B9347" i="10"/>
  <c r="B9346" i="10"/>
  <c r="B9345" i="10"/>
  <c r="B9344" i="10"/>
  <c r="B9343" i="10"/>
  <c r="B9342" i="10"/>
  <c r="B9341" i="10"/>
  <c r="B9340" i="10"/>
  <c r="B9339" i="10"/>
  <c r="B9338" i="10"/>
  <c r="B9337" i="10"/>
  <c r="B9336" i="10"/>
  <c r="B9335" i="10"/>
  <c r="B9334" i="10"/>
  <c r="B9333" i="10"/>
  <c r="B9332" i="10"/>
  <c r="B9331" i="10"/>
  <c r="B9330" i="10"/>
  <c r="B9329" i="10"/>
  <c r="B9328" i="10"/>
  <c r="B9327" i="10"/>
  <c r="B9326" i="10"/>
  <c r="B9325" i="10"/>
  <c r="B9324" i="10"/>
  <c r="B9323" i="10"/>
  <c r="B9322" i="10"/>
  <c r="B9321" i="10"/>
  <c r="B9320" i="10"/>
  <c r="B9319" i="10"/>
  <c r="B9318" i="10"/>
  <c r="B9317" i="10"/>
  <c r="B9316" i="10"/>
  <c r="B9315" i="10"/>
  <c r="B9314" i="10"/>
  <c r="B9313" i="10"/>
  <c r="B9312" i="10"/>
  <c r="B9311" i="10"/>
  <c r="B9310" i="10"/>
  <c r="B9309" i="10"/>
  <c r="B9308" i="10"/>
  <c r="B9307" i="10"/>
  <c r="B9306" i="10"/>
  <c r="B9305" i="10"/>
  <c r="B9304" i="10"/>
  <c r="B9303" i="10"/>
  <c r="B9302" i="10"/>
  <c r="B9301" i="10"/>
  <c r="B9300" i="10"/>
  <c r="B9299" i="10"/>
  <c r="B9298" i="10"/>
  <c r="B9297" i="10"/>
  <c r="B9296" i="10"/>
  <c r="B9295" i="10"/>
  <c r="B9294" i="10"/>
  <c r="B9293" i="10"/>
  <c r="B9292" i="10"/>
  <c r="B9291" i="10"/>
  <c r="B9290" i="10"/>
  <c r="B9289" i="10"/>
  <c r="B9288" i="10"/>
  <c r="B9287" i="10"/>
  <c r="B9286" i="10"/>
  <c r="B9285" i="10"/>
  <c r="B9284" i="10"/>
  <c r="B9283" i="10"/>
  <c r="B9282" i="10"/>
  <c r="B9281" i="10"/>
  <c r="B9280" i="10"/>
  <c r="B9279" i="10"/>
  <c r="B9278" i="10"/>
  <c r="B9277" i="10"/>
  <c r="B9276" i="10"/>
  <c r="B9275" i="10"/>
  <c r="B9274" i="10"/>
  <c r="B9273" i="10"/>
  <c r="B9272" i="10"/>
  <c r="B9271" i="10"/>
  <c r="B9270" i="10"/>
  <c r="B9269" i="10"/>
  <c r="B9268" i="10"/>
  <c r="B9267" i="10"/>
  <c r="B9266" i="10"/>
  <c r="B9265" i="10"/>
  <c r="B9264" i="10"/>
  <c r="B9263" i="10"/>
  <c r="B9262" i="10"/>
  <c r="B9261" i="10"/>
  <c r="B9260" i="10"/>
  <c r="B9259" i="10"/>
  <c r="B9258" i="10"/>
  <c r="B9257" i="10"/>
  <c r="B9256" i="10"/>
  <c r="B9255" i="10"/>
  <c r="B9254" i="10"/>
  <c r="B9253" i="10"/>
  <c r="B9252" i="10"/>
  <c r="B9251" i="10"/>
  <c r="B9250" i="10"/>
  <c r="B9249" i="10"/>
  <c r="B9248" i="10"/>
  <c r="B9247" i="10"/>
  <c r="B9246" i="10"/>
  <c r="B9245" i="10"/>
  <c r="B9244" i="10"/>
  <c r="B9243" i="10"/>
  <c r="B9242" i="10"/>
  <c r="B9241" i="10"/>
  <c r="B9240" i="10"/>
  <c r="B9239" i="10"/>
  <c r="B9238" i="10"/>
  <c r="B9237" i="10"/>
  <c r="B9236" i="10"/>
  <c r="B9235" i="10"/>
  <c r="B9234" i="10"/>
  <c r="B9233" i="10"/>
  <c r="B9232" i="10"/>
  <c r="B9231" i="10"/>
  <c r="B9230" i="10"/>
  <c r="B9229" i="10"/>
  <c r="B9228" i="10"/>
  <c r="B9227" i="10"/>
  <c r="B9226" i="10"/>
  <c r="B9225" i="10"/>
  <c r="B9224" i="10"/>
  <c r="B9223" i="10"/>
  <c r="B9222" i="10"/>
  <c r="B9221" i="10"/>
  <c r="B9220" i="10"/>
  <c r="B9219" i="10"/>
  <c r="B9218" i="10"/>
  <c r="B9217" i="10"/>
  <c r="B9216" i="10"/>
  <c r="B9215" i="10"/>
  <c r="B9214" i="10"/>
  <c r="B9213" i="10"/>
  <c r="B9212" i="10"/>
  <c r="B9211" i="10"/>
  <c r="B9210" i="10"/>
  <c r="B9209" i="10"/>
  <c r="B9208" i="10"/>
  <c r="B9207" i="10"/>
  <c r="B9206" i="10"/>
  <c r="B9205" i="10"/>
  <c r="B9204" i="10"/>
  <c r="B9203" i="10"/>
  <c r="B9202" i="10"/>
  <c r="B9201" i="10"/>
  <c r="B9200" i="10"/>
  <c r="B9199" i="10"/>
  <c r="B9198" i="10"/>
  <c r="B9197" i="10"/>
  <c r="B9196" i="10"/>
  <c r="B9195" i="10"/>
  <c r="B9194" i="10"/>
  <c r="B9193" i="10"/>
  <c r="B9192" i="10"/>
  <c r="B9191" i="10"/>
  <c r="B9190" i="10"/>
  <c r="B9189" i="10"/>
  <c r="B9188" i="10"/>
  <c r="B9187" i="10"/>
  <c r="B9186" i="10"/>
  <c r="B9185" i="10"/>
  <c r="B9184" i="10"/>
  <c r="B9183" i="10"/>
  <c r="B9182" i="10"/>
  <c r="B9181" i="10"/>
  <c r="B9180" i="10"/>
  <c r="B9179" i="10"/>
  <c r="B9178" i="10"/>
  <c r="B9177" i="10"/>
  <c r="B9176" i="10"/>
  <c r="B9175" i="10"/>
  <c r="B9174" i="10"/>
  <c r="B9173" i="10"/>
  <c r="B9172" i="10"/>
  <c r="B9171" i="10"/>
  <c r="B9170" i="10"/>
  <c r="B9169" i="10"/>
  <c r="B9168" i="10"/>
  <c r="B9167" i="10"/>
  <c r="B9166" i="10"/>
  <c r="B9165" i="10"/>
  <c r="B9164" i="10"/>
  <c r="B9163" i="10"/>
  <c r="B9162" i="10"/>
  <c r="B9161" i="10"/>
  <c r="B9160" i="10"/>
  <c r="B9159" i="10"/>
  <c r="B9158" i="10"/>
  <c r="B9157" i="10"/>
  <c r="B9156" i="10"/>
  <c r="B9155" i="10"/>
  <c r="B9154" i="10"/>
  <c r="B9153" i="10"/>
  <c r="B9152" i="10"/>
  <c r="B9151" i="10"/>
  <c r="B9150" i="10"/>
  <c r="B9149" i="10"/>
  <c r="B9148" i="10"/>
  <c r="B9147" i="10"/>
  <c r="B9146" i="10"/>
  <c r="B9145" i="10"/>
  <c r="B9144" i="10"/>
  <c r="B9143" i="10"/>
  <c r="B9142" i="10"/>
  <c r="B9141" i="10"/>
  <c r="B9140" i="10"/>
  <c r="B9139" i="10"/>
  <c r="B9138" i="10"/>
  <c r="B9137" i="10"/>
  <c r="B9136" i="10"/>
  <c r="B9135" i="10"/>
  <c r="B9134" i="10"/>
  <c r="B9133" i="10"/>
  <c r="B9132" i="10"/>
  <c r="B9131" i="10"/>
  <c r="B9130" i="10"/>
  <c r="B9129" i="10"/>
  <c r="B9128" i="10"/>
  <c r="B9127" i="10"/>
  <c r="B9126" i="10"/>
  <c r="B9125" i="10"/>
  <c r="B9124" i="10"/>
  <c r="B9123" i="10"/>
  <c r="B9122" i="10"/>
  <c r="B9121" i="10"/>
  <c r="B9120" i="10"/>
  <c r="B9119" i="10"/>
  <c r="B9118" i="10"/>
  <c r="B9117" i="10"/>
  <c r="B9116" i="10"/>
  <c r="B9115" i="10"/>
  <c r="B9114" i="10"/>
  <c r="B9113" i="10"/>
  <c r="B9112" i="10"/>
  <c r="B9111" i="10"/>
  <c r="B9110" i="10"/>
  <c r="B9109" i="10"/>
  <c r="B9108" i="10"/>
  <c r="B9107" i="10"/>
  <c r="B9106" i="10"/>
  <c r="B9105" i="10"/>
  <c r="B9104" i="10"/>
  <c r="B9103" i="10"/>
  <c r="B9102" i="10"/>
  <c r="B9101" i="10"/>
  <c r="B9100" i="10"/>
  <c r="B9099" i="10"/>
  <c r="B9098" i="10"/>
  <c r="B9097" i="10"/>
  <c r="B9096" i="10"/>
  <c r="B9095" i="10"/>
  <c r="B9094" i="10"/>
  <c r="B9093" i="10"/>
  <c r="B9092" i="10"/>
  <c r="B9091" i="10"/>
  <c r="B9090" i="10"/>
  <c r="B9089" i="10"/>
  <c r="B9088" i="10"/>
  <c r="B9087" i="10"/>
  <c r="B9086" i="10"/>
  <c r="B9085" i="10"/>
  <c r="B9084" i="10"/>
  <c r="B9083" i="10"/>
  <c r="B9082" i="10"/>
  <c r="B9081" i="10"/>
  <c r="B9080" i="10"/>
  <c r="B9079" i="10"/>
  <c r="B9078" i="10"/>
  <c r="B9077" i="10"/>
  <c r="B9076" i="10"/>
  <c r="B9075" i="10"/>
  <c r="B9074" i="10"/>
  <c r="B9073" i="10"/>
  <c r="B9072" i="10"/>
  <c r="B9071" i="10"/>
  <c r="B9070" i="10"/>
  <c r="B9069" i="10"/>
  <c r="B9068" i="10"/>
  <c r="B9067" i="10"/>
  <c r="B9066" i="10"/>
  <c r="B9065" i="10"/>
  <c r="B9064" i="10"/>
  <c r="B9063" i="10"/>
  <c r="B9062" i="10"/>
  <c r="B9061" i="10"/>
  <c r="B9060" i="10"/>
  <c r="B9059" i="10"/>
  <c r="B9058" i="10"/>
  <c r="B9057" i="10"/>
  <c r="B9056" i="10"/>
  <c r="B9055" i="10"/>
  <c r="B9054" i="10"/>
  <c r="B9053" i="10"/>
  <c r="B9052" i="10"/>
  <c r="B9051" i="10"/>
  <c r="B9050" i="10"/>
  <c r="B9049" i="10"/>
  <c r="B9048" i="10"/>
  <c r="B9047" i="10"/>
  <c r="B9046" i="10"/>
  <c r="B9045" i="10"/>
  <c r="B9044" i="10"/>
  <c r="B9043" i="10"/>
  <c r="B9042" i="10"/>
  <c r="B9041" i="10"/>
  <c r="B9040" i="10"/>
  <c r="B9039" i="10"/>
  <c r="B9038" i="10"/>
  <c r="B9037" i="10"/>
  <c r="B9036" i="10"/>
  <c r="B9035" i="10"/>
  <c r="B9034" i="10"/>
  <c r="B9033" i="10"/>
  <c r="B9032" i="10"/>
  <c r="B9031" i="10"/>
  <c r="B9030" i="10"/>
  <c r="B9029" i="10"/>
  <c r="B9028" i="10"/>
  <c r="B9027" i="10"/>
  <c r="B9026" i="10"/>
  <c r="B9025" i="10"/>
  <c r="B9024" i="10"/>
  <c r="B9023" i="10"/>
  <c r="B9022" i="10"/>
  <c r="B9021" i="10"/>
  <c r="B9020" i="10"/>
  <c r="B9019" i="10"/>
  <c r="B9018" i="10"/>
  <c r="B9017" i="10"/>
  <c r="B9016" i="10"/>
  <c r="B9015" i="10"/>
  <c r="B9014" i="10"/>
  <c r="B9013" i="10"/>
  <c r="B9012" i="10"/>
  <c r="B9011" i="10"/>
  <c r="B9010" i="10"/>
  <c r="B9009" i="10"/>
  <c r="B9008" i="10"/>
  <c r="B9007" i="10"/>
  <c r="B9006" i="10"/>
  <c r="B9005" i="10"/>
  <c r="B9004" i="10"/>
  <c r="B9003" i="10"/>
  <c r="B9002" i="10"/>
  <c r="B9001" i="10"/>
  <c r="B9000" i="10"/>
  <c r="B8999" i="10"/>
  <c r="B8998" i="10"/>
  <c r="B8997" i="10"/>
  <c r="B8996" i="10"/>
  <c r="B8995" i="10"/>
  <c r="B8994" i="10"/>
  <c r="B8993" i="10"/>
  <c r="B8992" i="10"/>
  <c r="B8991" i="10"/>
  <c r="B8990" i="10"/>
  <c r="B8989" i="10"/>
  <c r="B8988" i="10"/>
  <c r="B8987" i="10"/>
  <c r="B8986" i="10"/>
  <c r="B8985" i="10"/>
  <c r="B8984" i="10"/>
  <c r="B8983" i="10"/>
  <c r="B8982" i="10"/>
  <c r="B8981" i="10"/>
  <c r="B8980" i="10"/>
  <c r="B8979" i="10"/>
  <c r="B8978" i="10"/>
  <c r="B8977" i="10"/>
  <c r="B8976" i="10"/>
  <c r="B8975" i="10"/>
  <c r="B8974" i="10"/>
  <c r="B8973" i="10"/>
  <c r="B8972" i="10"/>
  <c r="B8971" i="10"/>
  <c r="B8970" i="10"/>
  <c r="B8969" i="10"/>
  <c r="B8968" i="10"/>
  <c r="B8967" i="10"/>
  <c r="B8966" i="10"/>
  <c r="B8965" i="10"/>
  <c r="B8964" i="10"/>
  <c r="B8963" i="10"/>
  <c r="B8962" i="10"/>
  <c r="B8961" i="10"/>
  <c r="B8960" i="10"/>
  <c r="B8959" i="10"/>
  <c r="B8958" i="10"/>
  <c r="B8957" i="10"/>
  <c r="B8956" i="10"/>
  <c r="B8955" i="10"/>
  <c r="B8954" i="10"/>
  <c r="B8953" i="10"/>
  <c r="B8952" i="10"/>
  <c r="B8951" i="10"/>
  <c r="B8950" i="10"/>
  <c r="B8949" i="10"/>
  <c r="B8948" i="10"/>
  <c r="B8947" i="10"/>
  <c r="B8946" i="10"/>
  <c r="B8945" i="10"/>
  <c r="B8944" i="10"/>
  <c r="B8943" i="10"/>
  <c r="B8942" i="10"/>
  <c r="B8941" i="10"/>
  <c r="B8940" i="10"/>
  <c r="B8939" i="10"/>
  <c r="B8938" i="10"/>
  <c r="B8937" i="10"/>
  <c r="B8936" i="10"/>
  <c r="B8935" i="10"/>
  <c r="B8934" i="10"/>
  <c r="B8933" i="10"/>
  <c r="B8932" i="10"/>
  <c r="B8931" i="10"/>
  <c r="B8930" i="10"/>
  <c r="B8929" i="10"/>
  <c r="B8928" i="10"/>
  <c r="B8927" i="10"/>
  <c r="B8926" i="10"/>
  <c r="B8925" i="10"/>
  <c r="B8924" i="10"/>
  <c r="B8923" i="10"/>
  <c r="B8922" i="10"/>
  <c r="B8921" i="10"/>
  <c r="B8920" i="10"/>
  <c r="B8919" i="10"/>
  <c r="B8918" i="10"/>
  <c r="B8917" i="10"/>
  <c r="B8916" i="10"/>
  <c r="B8915" i="10"/>
  <c r="B8914" i="10"/>
  <c r="B8913" i="10"/>
  <c r="B8912" i="10"/>
  <c r="B8911" i="10"/>
  <c r="B8910" i="10"/>
  <c r="B8909" i="10"/>
  <c r="B8908" i="10"/>
  <c r="B8907" i="10"/>
  <c r="B8906" i="10"/>
  <c r="B8905" i="10"/>
  <c r="B8904" i="10"/>
  <c r="B8903" i="10"/>
  <c r="B8902" i="10"/>
  <c r="B8901" i="10"/>
  <c r="B8900" i="10"/>
  <c r="B8899" i="10"/>
  <c r="B8898" i="10"/>
  <c r="B8897" i="10"/>
  <c r="B8896" i="10"/>
  <c r="B8895" i="10"/>
  <c r="B8894" i="10"/>
  <c r="B8893" i="10"/>
  <c r="B8892" i="10"/>
  <c r="B8891" i="10"/>
  <c r="B8890" i="10"/>
  <c r="B8889" i="10"/>
  <c r="B8888" i="10"/>
  <c r="B8887" i="10"/>
  <c r="B8886" i="10"/>
  <c r="B8885" i="10"/>
  <c r="B8884" i="10"/>
  <c r="B8883" i="10"/>
  <c r="B8882" i="10"/>
  <c r="B8881" i="10"/>
  <c r="B8880" i="10"/>
  <c r="B8879" i="10"/>
  <c r="B8878" i="10"/>
  <c r="B8877" i="10"/>
  <c r="B8876" i="10"/>
  <c r="B8875" i="10"/>
  <c r="B8874" i="10"/>
  <c r="B8873" i="10"/>
  <c r="B8872" i="10"/>
  <c r="B8871" i="10"/>
  <c r="B8870" i="10"/>
  <c r="B8869" i="10"/>
  <c r="B8868" i="10"/>
  <c r="B8867" i="10"/>
  <c r="B8866" i="10"/>
  <c r="B8865" i="10"/>
  <c r="B8864" i="10"/>
  <c r="B8863" i="10"/>
  <c r="B8862" i="10"/>
  <c r="B8861" i="10"/>
  <c r="B8860" i="10"/>
  <c r="B8859" i="10"/>
  <c r="B8858" i="10"/>
  <c r="B8857" i="10"/>
  <c r="B8856" i="10"/>
  <c r="B8855" i="10"/>
  <c r="B8854" i="10"/>
  <c r="B8853" i="10"/>
  <c r="B8852" i="10"/>
  <c r="B8851" i="10"/>
  <c r="B8850" i="10"/>
  <c r="B8849" i="10"/>
  <c r="B8848" i="10"/>
  <c r="B8847" i="10"/>
  <c r="B8846" i="10"/>
  <c r="B8845" i="10"/>
  <c r="B8844" i="10"/>
  <c r="B8843" i="10"/>
  <c r="B8842" i="10"/>
  <c r="B8841" i="10"/>
  <c r="B8840" i="10"/>
  <c r="B8839" i="10"/>
  <c r="B8838" i="10"/>
  <c r="B8837" i="10"/>
  <c r="B8836" i="10"/>
  <c r="B8835" i="10"/>
  <c r="B8834" i="10"/>
  <c r="B8833" i="10"/>
  <c r="B8832" i="10"/>
  <c r="B8831" i="10"/>
  <c r="B8830" i="10"/>
  <c r="B8829" i="10"/>
  <c r="B8828" i="10"/>
  <c r="B8827" i="10"/>
  <c r="B8826" i="10"/>
  <c r="B8825" i="10"/>
  <c r="B8824" i="10"/>
  <c r="B8823" i="10"/>
  <c r="B8822" i="10"/>
  <c r="B8821" i="10"/>
  <c r="B8820" i="10"/>
  <c r="B8819" i="10"/>
  <c r="B8818" i="10"/>
  <c r="B8817" i="10"/>
  <c r="B8816" i="10"/>
  <c r="B8815" i="10"/>
  <c r="B8814" i="10"/>
  <c r="B8813" i="10"/>
  <c r="B8812" i="10"/>
  <c r="B8811" i="10"/>
  <c r="B8810" i="10"/>
  <c r="B8809" i="10"/>
  <c r="B8808" i="10"/>
  <c r="B8807" i="10"/>
  <c r="B8806" i="10"/>
  <c r="B8805" i="10"/>
  <c r="B8804" i="10"/>
  <c r="B8803" i="10"/>
  <c r="B8802" i="10"/>
  <c r="B8801" i="10"/>
  <c r="B8800" i="10"/>
  <c r="B8799" i="10"/>
  <c r="B8798" i="10"/>
  <c r="B8797" i="10"/>
  <c r="B8796" i="10"/>
  <c r="B8795" i="10"/>
  <c r="B8794" i="10"/>
  <c r="B8793" i="10"/>
  <c r="B8792" i="10"/>
  <c r="B8791" i="10"/>
  <c r="B8790" i="10"/>
  <c r="B8789" i="10"/>
  <c r="B8788" i="10"/>
  <c r="B8787" i="10"/>
  <c r="B8786" i="10"/>
  <c r="B8785" i="10"/>
  <c r="B8784" i="10"/>
  <c r="B8783" i="10"/>
  <c r="B8782" i="10"/>
  <c r="B8781" i="10"/>
  <c r="B8780" i="10"/>
  <c r="B8779" i="10"/>
  <c r="B8778" i="10"/>
  <c r="B8777" i="10"/>
  <c r="B8776" i="10"/>
  <c r="B8775" i="10"/>
  <c r="B8774" i="10"/>
  <c r="B8773" i="10"/>
  <c r="B8772" i="10"/>
  <c r="B8771" i="10"/>
  <c r="B8770" i="10"/>
  <c r="B8769" i="10"/>
  <c r="B8768" i="10"/>
  <c r="B8767" i="10"/>
  <c r="B8766" i="10"/>
  <c r="B8765" i="10"/>
  <c r="B8764" i="10"/>
  <c r="B8763" i="10"/>
  <c r="B8762" i="10"/>
  <c r="B8761" i="10"/>
  <c r="B8760" i="10"/>
  <c r="B8759" i="10"/>
  <c r="B8758" i="10"/>
  <c r="B8757" i="10"/>
  <c r="B8756" i="10"/>
  <c r="B8755" i="10"/>
  <c r="B8754" i="10"/>
  <c r="B8753" i="10"/>
  <c r="B8752" i="10"/>
  <c r="B8751" i="10"/>
  <c r="B8750" i="10"/>
  <c r="B8749" i="10"/>
  <c r="B8748" i="10"/>
  <c r="B8747" i="10"/>
  <c r="B8746" i="10"/>
  <c r="B8745" i="10"/>
  <c r="B8744" i="10"/>
  <c r="B8743" i="10"/>
  <c r="B8742" i="10"/>
  <c r="B8741" i="10"/>
  <c r="B8740" i="10"/>
  <c r="B8739" i="10"/>
  <c r="B8738" i="10"/>
  <c r="B8737" i="10"/>
  <c r="B8736" i="10"/>
  <c r="B8735" i="10"/>
  <c r="B8734" i="10"/>
  <c r="B8733" i="10"/>
  <c r="B8732" i="10"/>
  <c r="B8731" i="10"/>
  <c r="B8730" i="10"/>
  <c r="B8729" i="10"/>
  <c r="B8728" i="10"/>
  <c r="B8727" i="10"/>
  <c r="B8726" i="10"/>
  <c r="B8725" i="10"/>
  <c r="B8724" i="10"/>
  <c r="B8723" i="10"/>
  <c r="B8722" i="10"/>
  <c r="B8721" i="10"/>
  <c r="B8720" i="10"/>
  <c r="B8719" i="10"/>
  <c r="B8718" i="10"/>
  <c r="B8717" i="10"/>
  <c r="B8716" i="10"/>
  <c r="B8715" i="10"/>
  <c r="B8714" i="10"/>
  <c r="B8713" i="10"/>
  <c r="B8712" i="10"/>
  <c r="B8711" i="10"/>
  <c r="B8710" i="10"/>
  <c r="B8709" i="10"/>
  <c r="B8708" i="10"/>
  <c r="B8707" i="10"/>
  <c r="B8706" i="10"/>
  <c r="B8705" i="10"/>
  <c r="B8704" i="10"/>
  <c r="B8703" i="10"/>
  <c r="B8702" i="10"/>
  <c r="B8701" i="10"/>
  <c r="B8700" i="10"/>
  <c r="B8699" i="10"/>
  <c r="B8698" i="10"/>
  <c r="B8697" i="10"/>
  <c r="B8696" i="10"/>
  <c r="B8695" i="10"/>
  <c r="B8694" i="10"/>
  <c r="B8693" i="10"/>
  <c r="B8692" i="10"/>
  <c r="B8691" i="10"/>
  <c r="B8690" i="10"/>
  <c r="B8689" i="10"/>
  <c r="B8688" i="10"/>
  <c r="B8687" i="10"/>
  <c r="B8686" i="10"/>
  <c r="B8685" i="10"/>
  <c r="B8684" i="10"/>
  <c r="B8683" i="10"/>
  <c r="B8682" i="10"/>
  <c r="B8681" i="10"/>
  <c r="B8680" i="10"/>
  <c r="B8679" i="10"/>
  <c r="B8678" i="10"/>
  <c r="B8677" i="10"/>
  <c r="B8676" i="10"/>
  <c r="B8675" i="10"/>
  <c r="B8674" i="10"/>
  <c r="B8673" i="10"/>
  <c r="B8672" i="10"/>
  <c r="B8671" i="10"/>
  <c r="B8670" i="10"/>
  <c r="B8669" i="10"/>
  <c r="B8668" i="10"/>
  <c r="B8667" i="10"/>
  <c r="B8666" i="10"/>
  <c r="B8665" i="10"/>
  <c r="B8664" i="10"/>
  <c r="B8663" i="10"/>
  <c r="B8662" i="10"/>
  <c r="B8661" i="10"/>
  <c r="B8660" i="10"/>
  <c r="B8659" i="10"/>
  <c r="B8658" i="10"/>
  <c r="B8657" i="10"/>
  <c r="B8656" i="10"/>
  <c r="B8655" i="10"/>
  <c r="B8654" i="10"/>
  <c r="B8653" i="10"/>
  <c r="B8652" i="10"/>
  <c r="B8651" i="10"/>
  <c r="B8650" i="10"/>
  <c r="B8649" i="10"/>
  <c r="B8648" i="10"/>
  <c r="B8647" i="10"/>
  <c r="B8646" i="10"/>
  <c r="B8645" i="10"/>
  <c r="B8644" i="10"/>
  <c r="B8643" i="10"/>
  <c r="B8642" i="10"/>
  <c r="B8641" i="10"/>
  <c r="B8640" i="10"/>
  <c r="B8639" i="10"/>
  <c r="B8638" i="10"/>
  <c r="B8637" i="10"/>
  <c r="B8636" i="10"/>
  <c r="B8635" i="10"/>
  <c r="B8634" i="10"/>
  <c r="B8633" i="10"/>
  <c r="B8632" i="10"/>
  <c r="B8631" i="10"/>
  <c r="B8630" i="10"/>
  <c r="B8629" i="10"/>
  <c r="B8628" i="10"/>
  <c r="B8627" i="10"/>
  <c r="B8626" i="10"/>
  <c r="B8625" i="10"/>
  <c r="B8624" i="10"/>
  <c r="B8623" i="10"/>
  <c r="B8622" i="10"/>
  <c r="B8621" i="10"/>
  <c r="B8620" i="10"/>
  <c r="B8619" i="10"/>
  <c r="B8618" i="10"/>
  <c r="B8617" i="10"/>
  <c r="B8616" i="10"/>
  <c r="B8615" i="10"/>
  <c r="B8614" i="10"/>
  <c r="B8613" i="10"/>
  <c r="B8612" i="10"/>
  <c r="B8611" i="10"/>
  <c r="B8610" i="10"/>
  <c r="B8609" i="10"/>
  <c r="B8608" i="10"/>
  <c r="B8607" i="10"/>
  <c r="B8606" i="10"/>
  <c r="B8605" i="10"/>
  <c r="B8604" i="10"/>
  <c r="B8603" i="10"/>
  <c r="B8602" i="10"/>
  <c r="B8601" i="10"/>
  <c r="B8600" i="10"/>
  <c r="B8599" i="10"/>
  <c r="B8598" i="10"/>
  <c r="B8597" i="10"/>
  <c r="B8596" i="10"/>
  <c r="B8595" i="10"/>
  <c r="B8594" i="10"/>
  <c r="B8593" i="10"/>
  <c r="B8592" i="10"/>
  <c r="B8591" i="10"/>
  <c r="B8590" i="10"/>
  <c r="B8589" i="10"/>
  <c r="B8588" i="10"/>
  <c r="B8587" i="10"/>
  <c r="B8586" i="10"/>
  <c r="B8585" i="10"/>
  <c r="B8584" i="10"/>
  <c r="B8583" i="10"/>
  <c r="B8582" i="10"/>
  <c r="B8581" i="10"/>
  <c r="B8580" i="10"/>
  <c r="B8579" i="10"/>
  <c r="B8578" i="10"/>
  <c r="B8577" i="10"/>
  <c r="B8576" i="10"/>
  <c r="B8575" i="10"/>
  <c r="B8574" i="10"/>
  <c r="B8573" i="10"/>
  <c r="B8572" i="10"/>
  <c r="B8571" i="10"/>
  <c r="B8570" i="10"/>
  <c r="B8569" i="10"/>
  <c r="B8568" i="10"/>
  <c r="B8567" i="10"/>
  <c r="B8566" i="10"/>
  <c r="B8565" i="10"/>
  <c r="B8564" i="10"/>
  <c r="B8563" i="10"/>
  <c r="B8562" i="10"/>
  <c r="B8561" i="10"/>
  <c r="B8560" i="10"/>
  <c r="B8559" i="10"/>
  <c r="B8558" i="10"/>
  <c r="B8557" i="10"/>
  <c r="B8556" i="10"/>
  <c r="B8555" i="10"/>
  <c r="B8554" i="10"/>
  <c r="B8553" i="10"/>
  <c r="B8552" i="10"/>
  <c r="B8551" i="10"/>
  <c r="B8550" i="10"/>
  <c r="B8549" i="10"/>
  <c r="B8548" i="10"/>
  <c r="B8547" i="10"/>
  <c r="B8546" i="10"/>
  <c r="B8545" i="10"/>
  <c r="B8544" i="10"/>
  <c r="B8543" i="10"/>
  <c r="B8542" i="10"/>
  <c r="B8541" i="10"/>
  <c r="B8540" i="10"/>
  <c r="B8539" i="10"/>
  <c r="B8538" i="10"/>
  <c r="B8537" i="10"/>
  <c r="B8536" i="10"/>
  <c r="B8535" i="10"/>
  <c r="B8534" i="10"/>
  <c r="B8533" i="10"/>
  <c r="B8532" i="10"/>
  <c r="B8531" i="10"/>
  <c r="B8530" i="10"/>
  <c r="B8529" i="10"/>
  <c r="B8528" i="10"/>
  <c r="B8527" i="10"/>
  <c r="B8526" i="10"/>
  <c r="B8525" i="10"/>
  <c r="B8524" i="10"/>
  <c r="B8523" i="10"/>
  <c r="B8522" i="10"/>
  <c r="B8521" i="10"/>
  <c r="B8520" i="10"/>
  <c r="B8519" i="10"/>
  <c r="B8518" i="10"/>
  <c r="B8517" i="10"/>
  <c r="B8516" i="10"/>
  <c r="B8515" i="10"/>
  <c r="B8514" i="10"/>
  <c r="B8513" i="10"/>
  <c r="B8512" i="10"/>
  <c r="B8511" i="10"/>
  <c r="B8510" i="10"/>
  <c r="B8509" i="10"/>
  <c r="B8508" i="10"/>
  <c r="B8507" i="10"/>
  <c r="B8506" i="10"/>
  <c r="B8505" i="10"/>
  <c r="B8504" i="10"/>
  <c r="B8503" i="10"/>
  <c r="B8502" i="10"/>
  <c r="B8501" i="10"/>
  <c r="B8500" i="10"/>
  <c r="B8499" i="10"/>
  <c r="B8498" i="10"/>
  <c r="B8497" i="10"/>
  <c r="B8496" i="10"/>
  <c r="B8495" i="10"/>
  <c r="B8494" i="10"/>
  <c r="B8493" i="10"/>
  <c r="B8492" i="10"/>
  <c r="B8491" i="10"/>
  <c r="B8490" i="10"/>
  <c r="B8489" i="10"/>
  <c r="B8488" i="10"/>
  <c r="B8487" i="10"/>
  <c r="B8486" i="10"/>
  <c r="B8485" i="10"/>
  <c r="B8484" i="10"/>
  <c r="B8483" i="10"/>
  <c r="B8482" i="10"/>
  <c r="B8481" i="10"/>
  <c r="B8480" i="10"/>
  <c r="B8479" i="10"/>
  <c r="B8478" i="10"/>
  <c r="B8477" i="10"/>
  <c r="B8476" i="10"/>
  <c r="B8475" i="10"/>
  <c r="B8474" i="10"/>
  <c r="B8473" i="10"/>
  <c r="B8472" i="10"/>
  <c r="B8471" i="10"/>
  <c r="B8470" i="10"/>
  <c r="B8469" i="10"/>
  <c r="B8468" i="10"/>
  <c r="B8467" i="10"/>
  <c r="B8466" i="10"/>
  <c r="B8465" i="10"/>
  <c r="B8464" i="10"/>
  <c r="B8463" i="10"/>
  <c r="B8462" i="10"/>
  <c r="B8461" i="10"/>
  <c r="B8460" i="10"/>
  <c r="B8459" i="10"/>
  <c r="B8458" i="10"/>
  <c r="B8457" i="10"/>
  <c r="B8456" i="10"/>
  <c r="B8455" i="10"/>
  <c r="B8454" i="10"/>
  <c r="B8453" i="10"/>
  <c r="B8452" i="10"/>
  <c r="B8451" i="10"/>
  <c r="B8450" i="10"/>
  <c r="B8449" i="10"/>
  <c r="B8448" i="10"/>
  <c r="B8447" i="10"/>
  <c r="B8446" i="10"/>
  <c r="B8445" i="10"/>
  <c r="B8444" i="10"/>
  <c r="B8443" i="10"/>
  <c r="B8442" i="10"/>
  <c r="B8441" i="10"/>
  <c r="B8440" i="10"/>
  <c r="B8439" i="10"/>
  <c r="B8438" i="10"/>
  <c r="B8437" i="10"/>
  <c r="B8436" i="10"/>
  <c r="B8435" i="10"/>
  <c r="B8434" i="10"/>
  <c r="B8433" i="10"/>
  <c r="B8432" i="10"/>
  <c r="B8431" i="10"/>
  <c r="B8430" i="10"/>
  <c r="B8429" i="10"/>
  <c r="B8428" i="10"/>
  <c r="B8427" i="10"/>
  <c r="B8426" i="10"/>
  <c r="B8425" i="10"/>
  <c r="B8424" i="10"/>
  <c r="B8423" i="10"/>
  <c r="B8422" i="10"/>
  <c r="B8421" i="10"/>
  <c r="B8420" i="10"/>
  <c r="B8419" i="10"/>
  <c r="B8418" i="10"/>
  <c r="B8417" i="10"/>
  <c r="B8416" i="10"/>
  <c r="B8415" i="10"/>
  <c r="B8414" i="10"/>
  <c r="B8413" i="10"/>
  <c r="B8412" i="10"/>
  <c r="B8411" i="10"/>
  <c r="B8410" i="10"/>
  <c r="B8409" i="10"/>
  <c r="B8408" i="10"/>
  <c r="B8407" i="10"/>
  <c r="B8406" i="10"/>
  <c r="B8405" i="10"/>
  <c r="B8404" i="10"/>
  <c r="B8403" i="10"/>
  <c r="B8402" i="10"/>
  <c r="B8401" i="10"/>
  <c r="B8400" i="10"/>
  <c r="B8399" i="10"/>
  <c r="B8398" i="10"/>
  <c r="B8397" i="10"/>
  <c r="B8396" i="10"/>
  <c r="B8395" i="10"/>
  <c r="B8394" i="10"/>
  <c r="B8393" i="10"/>
  <c r="B8392" i="10"/>
  <c r="B8391" i="10"/>
  <c r="B8390" i="10"/>
  <c r="B8389" i="10"/>
  <c r="B8388" i="10"/>
  <c r="B8387" i="10"/>
  <c r="B8386" i="10"/>
  <c r="B8385" i="10"/>
  <c r="B8384" i="10"/>
  <c r="B8383" i="10"/>
  <c r="B8382" i="10"/>
  <c r="B8381" i="10"/>
  <c r="B8380" i="10"/>
  <c r="B8379" i="10"/>
  <c r="B8378" i="10"/>
  <c r="B8377" i="10"/>
  <c r="B8376" i="10"/>
  <c r="B8375" i="10"/>
  <c r="B8374" i="10"/>
  <c r="B8373" i="10"/>
  <c r="B8372" i="10"/>
  <c r="B8371" i="10"/>
  <c r="B8370" i="10"/>
  <c r="B8369" i="10"/>
  <c r="B8368" i="10"/>
  <c r="B8367" i="10"/>
  <c r="B8366" i="10"/>
  <c r="B8365" i="10"/>
  <c r="B8364" i="10"/>
  <c r="B8363" i="10"/>
  <c r="B8362" i="10"/>
  <c r="B8361" i="10"/>
  <c r="B8360" i="10"/>
  <c r="B8359" i="10"/>
  <c r="B8358" i="10"/>
  <c r="B8357" i="10"/>
  <c r="B8356" i="10"/>
  <c r="B8355" i="10"/>
  <c r="B8354" i="10"/>
  <c r="B8353" i="10"/>
  <c r="B8352" i="10"/>
  <c r="B8351" i="10"/>
  <c r="B8350" i="10"/>
  <c r="B8349" i="10"/>
  <c r="B8348" i="10"/>
  <c r="B8347" i="10"/>
  <c r="B8346" i="10"/>
  <c r="B8345" i="10"/>
  <c r="B8344" i="10"/>
  <c r="B8343" i="10"/>
  <c r="B8342" i="10"/>
  <c r="B8341" i="10"/>
  <c r="B8340" i="10"/>
  <c r="B8339" i="10"/>
  <c r="B8338" i="10"/>
  <c r="B8337" i="10"/>
  <c r="B8336" i="10"/>
  <c r="B8335" i="10"/>
  <c r="B8334" i="10"/>
  <c r="B8333" i="10"/>
  <c r="B8332" i="10"/>
  <c r="B8331" i="10"/>
  <c r="B8330" i="10"/>
  <c r="B8329" i="10"/>
  <c r="B8328" i="10"/>
  <c r="B8327" i="10"/>
  <c r="B8326" i="10"/>
  <c r="B8325" i="10"/>
  <c r="B8324" i="10"/>
  <c r="B8323" i="10"/>
  <c r="B8322" i="10"/>
  <c r="B8321" i="10"/>
  <c r="B8320" i="10"/>
  <c r="B8319" i="10"/>
  <c r="B8318" i="10"/>
  <c r="B8317" i="10"/>
  <c r="B8316" i="10"/>
  <c r="B8315" i="10"/>
  <c r="B8314" i="10"/>
  <c r="B8313" i="10"/>
  <c r="B8312" i="10"/>
  <c r="B8311" i="10"/>
  <c r="B8310" i="10"/>
  <c r="B8309" i="10"/>
  <c r="B8308" i="10"/>
  <c r="B8307" i="10"/>
  <c r="B8306" i="10"/>
  <c r="B8305" i="10"/>
  <c r="B8304" i="10"/>
  <c r="B8303" i="10"/>
  <c r="B8302" i="10"/>
  <c r="B8301" i="10"/>
  <c r="B8300" i="10"/>
  <c r="B8299" i="10"/>
  <c r="B8298" i="10"/>
  <c r="B8297" i="10"/>
  <c r="B8296" i="10"/>
  <c r="B8295" i="10"/>
  <c r="B8294" i="10"/>
  <c r="B8293" i="10"/>
  <c r="B8292" i="10"/>
  <c r="B8291" i="10"/>
  <c r="B8290" i="10"/>
  <c r="B8289" i="10"/>
  <c r="B8288" i="10"/>
  <c r="B8287" i="10"/>
  <c r="B8286" i="10"/>
  <c r="B8285" i="10"/>
  <c r="B8284" i="10"/>
  <c r="B8283" i="10"/>
  <c r="B8282" i="10"/>
  <c r="B8281" i="10"/>
  <c r="B8280" i="10"/>
  <c r="B8279" i="10"/>
  <c r="B8278" i="10"/>
  <c r="B8277" i="10"/>
  <c r="B8276" i="10"/>
  <c r="B8275" i="10"/>
  <c r="B8274" i="10"/>
  <c r="B8273" i="10"/>
  <c r="B8272" i="10"/>
  <c r="B8271" i="10"/>
  <c r="B8270" i="10"/>
  <c r="B8269" i="10"/>
  <c r="B8268" i="10"/>
  <c r="B8267" i="10"/>
  <c r="B8266" i="10"/>
  <c r="B8265" i="10"/>
  <c r="B8264" i="10"/>
  <c r="B8263" i="10"/>
  <c r="B8262" i="10"/>
  <c r="B8261" i="10"/>
  <c r="B8260" i="10"/>
  <c r="B8259" i="10"/>
  <c r="B8258" i="10"/>
  <c r="B8257" i="10"/>
  <c r="B8256" i="10"/>
  <c r="B8255" i="10"/>
  <c r="B8254" i="10"/>
  <c r="B8253" i="10"/>
  <c r="B8252" i="10"/>
  <c r="B8251" i="10"/>
  <c r="B8250" i="10"/>
  <c r="B8249" i="10"/>
  <c r="B8248" i="10"/>
  <c r="B8247" i="10"/>
  <c r="B8246" i="10"/>
  <c r="B8245" i="10"/>
  <c r="B8244" i="10"/>
  <c r="B8243" i="10"/>
  <c r="B8242" i="10"/>
  <c r="B8241" i="10"/>
  <c r="B8240" i="10"/>
  <c r="B8239" i="10"/>
  <c r="B8238" i="10"/>
  <c r="B8237" i="10"/>
  <c r="B8236" i="10"/>
  <c r="B8235" i="10"/>
  <c r="B8234" i="10"/>
  <c r="B8233" i="10"/>
  <c r="B8232" i="10"/>
  <c r="B8231" i="10"/>
  <c r="B8230" i="10"/>
  <c r="B8229" i="10"/>
  <c r="B8228" i="10"/>
  <c r="B8227" i="10"/>
  <c r="B8226" i="10"/>
  <c r="B8225" i="10"/>
  <c r="B8224" i="10"/>
  <c r="B8223" i="10"/>
  <c r="B8222" i="10"/>
  <c r="B8221" i="10"/>
  <c r="B8220" i="10"/>
  <c r="B8219" i="10"/>
  <c r="B8218" i="10"/>
  <c r="B8217" i="10"/>
  <c r="B8216" i="10"/>
  <c r="B8215" i="10"/>
  <c r="B8214" i="10"/>
  <c r="B8213" i="10"/>
  <c r="B8212" i="10"/>
  <c r="B8211" i="10"/>
  <c r="B8210" i="10"/>
  <c r="B8209" i="10"/>
  <c r="B8208" i="10"/>
  <c r="B8207" i="10"/>
  <c r="B8206" i="10"/>
  <c r="B8205" i="10"/>
  <c r="B8204" i="10"/>
  <c r="B8203" i="10"/>
  <c r="B8202" i="10"/>
  <c r="B8201" i="10"/>
  <c r="B8200" i="10"/>
  <c r="B8199" i="10"/>
  <c r="B8198" i="10"/>
  <c r="B8197" i="10"/>
  <c r="B8196" i="10"/>
  <c r="B8195" i="10"/>
  <c r="B8194" i="10"/>
  <c r="B8193" i="10"/>
  <c r="B8192" i="10"/>
  <c r="B8191" i="10"/>
  <c r="B8190" i="10"/>
  <c r="B8189" i="10"/>
  <c r="B8188" i="10"/>
  <c r="B8187" i="10"/>
  <c r="B8186" i="10"/>
  <c r="B8185" i="10"/>
  <c r="B8184" i="10"/>
  <c r="B8183" i="10"/>
  <c r="B8182" i="10"/>
  <c r="B8181" i="10"/>
  <c r="B8180" i="10"/>
  <c r="B8179" i="10"/>
  <c r="B8178" i="10"/>
  <c r="B8177" i="10"/>
  <c r="B8176" i="10"/>
  <c r="B8175" i="10"/>
  <c r="B8174" i="10"/>
  <c r="B8173" i="10"/>
  <c r="B8172" i="10"/>
  <c r="B8171" i="10"/>
  <c r="B8170" i="10"/>
  <c r="B8169" i="10"/>
  <c r="B8168" i="10"/>
  <c r="B8167" i="10"/>
  <c r="B8166" i="10"/>
  <c r="B8165" i="10"/>
  <c r="B8164" i="10"/>
  <c r="B8163" i="10"/>
  <c r="B8162" i="10"/>
  <c r="B8161" i="10"/>
  <c r="B8160" i="10"/>
  <c r="B8159" i="10"/>
  <c r="B8158" i="10"/>
  <c r="B8157" i="10"/>
  <c r="B8156" i="10"/>
  <c r="B8155" i="10"/>
  <c r="B8154" i="10"/>
  <c r="B8153" i="10"/>
  <c r="B8152" i="10"/>
  <c r="B8151" i="10"/>
  <c r="B8150" i="10"/>
  <c r="B8149" i="10"/>
  <c r="B8148" i="10"/>
  <c r="B8147" i="10"/>
  <c r="B8146" i="10"/>
  <c r="B8145" i="10"/>
  <c r="B8144" i="10"/>
  <c r="B8143" i="10"/>
  <c r="B8142" i="10"/>
  <c r="B8141" i="10"/>
  <c r="B8140" i="10"/>
  <c r="B8139" i="10"/>
  <c r="B8138" i="10"/>
  <c r="B8137" i="10"/>
  <c r="B8136" i="10"/>
  <c r="B8135" i="10"/>
  <c r="B8134" i="10"/>
  <c r="B8133" i="10"/>
  <c r="B8132" i="10"/>
  <c r="B8131" i="10"/>
  <c r="B8130" i="10"/>
  <c r="B8129" i="10"/>
  <c r="B8128" i="10"/>
  <c r="B8127" i="10"/>
  <c r="B8126" i="10"/>
  <c r="B8125" i="10"/>
  <c r="B8124" i="10"/>
  <c r="B8123" i="10"/>
  <c r="B8122" i="10"/>
  <c r="B8121" i="10"/>
  <c r="B8120" i="10"/>
  <c r="B8119" i="10"/>
  <c r="B8118" i="10"/>
  <c r="B8117" i="10"/>
  <c r="B8116" i="10"/>
  <c r="B8115" i="10"/>
  <c r="B8114" i="10"/>
  <c r="B8113" i="10"/>
  <c r="B8112" i="10"/>
  <c r="B8111" i="10"/>
  <c r="B8110" i="10"/>
  <c r="B8109" i="10"/>
  <c r="B8108" i="10"/>
  <c r="B8107" i="10"/>
  <c r="B8106" i="10"/>
  <c r="B8105" i="10"/>
  <c r="B8104" i="10"/>
  <c r="B8103" i="10"/>
  <c r="B8102" i="10"/>
  <c r="B8101" i="10"/>
  <c r="B8100" i="10"/>
  <c r="B8099" i="10"/>
  <c r="B8098" i="10"/>
  <c r="B8097" i="10"/>
  <c r="B8096" i="10"/>
  <c r="B8095" i="10"/>
  <c r="B8094" i="10"/>
  <c r="B8093" i="10"/>
  <c r="B8092" i="10"/>
  <c r="B8091" i="10"/>
  <c r="B8090" i="10"/>
  <c r="B8089" i="10"/>
  <c r="B8088" i="10"/>
  <c r="B8087" i="10"/>
  <c r="B8086" i="10"/>
  <c r="B8085" i="10"/>
  <c r="B8084" i="10"/>
  <c r="B8083" i="10"/>
  <c r="B8082" i="10"/>
  <c r="B8081" i="10"/>
  <c r="B8080" i="10"/>
  <c r="B8079" i="10"/>
  <c r="B8078" i="10"/>
  <c r="B8077" i="10"/>
  <c r="B8076" i="10"/>
  <c r="B8075" i="10"/>
  <c r="B8074" i="10"/>
  <c r="B8073" i="10"/>
  <c r="B8072" i="10"/>
  <c r="B8071" i="10"/>
  <c r="B8070" i="10"/>
  <c r="B8069" i="10"/>
  <c r="B8068" i="10"/>
  <c r="B8067" i="10"/>
  <c r="B8066" i="10"/>
  <c r="B8065" i="10"/>
  <c r="B8064" i="10"/>
  <c r="B8063" i="10"/>
  <c r="B8062" i="10"/>
  <c r="B8061" i="10"/>
  <c r="B8060" i="10"/>
  <c r="B8059" i="10"/>
  <c r="B8058" i="10"/>
  <c r="B8057" i="10"/>
  <c r="B8056" i="10"/>
  <c r="B8055" i="10"/>
  <c r="B8054" i="10"/>
  <c r="B8053" i="10"/>
  <c r="B8052" i="10"/>
  <c r="B8051" i="10"/>
  <c r="B8050" i="10"/>
  <c r="B8049" i="10"/>
  <c r="B8048" i="10"/>
  <c r="B8047" i="10"/>
  <c r="B8046" i="10"/>
  <c r="B8045" i="10"/>
  <c r="B8044" i="10"/>
  <c r="B8043" i="10"/>
  <c r="B8042" i="10"/>
  <c r="B8041" i="10"/>
  <c r="B8040" i="10"/>
  <c r="B8039" i="10"/>
  <c r="B8038" i="10"/>
  <c r="B8037" i="10"/>
  <c r="B8036" i="10"/>
  <c r="B8035" i="10"/>
  <c r="B8034" i="10"/>
  <c r="B8033" i="10"/>
  <c r="B8032" i="10"/>
  <c r="B8031" i="10"/>
  <c r="B8030" i="10"/>
  <c r="B8029" i="10"/>
  <c r="B8028" i="10"/>
  <c r="B8027" i="10"/>
  <c r="B8026" i="10"/>
  <c r="B8025" i="10"/>
  <c r="B8024" i="10"/>
  <c r="B8023" i="10"/>
  <c r="B8022" i="10"/>
  <c r="B8021" i="10"/>
  <c r="B8020" i="10"/>
  <c r="B8019" i="10"/>
  <c r="B8018" i="10"/>
  <c r="B8017" i="10"/>
  <c r="B8016" i="10"/>
  <c r="B8015" i="10"/>
  <c r="B8014" i="10"/>
  <c r="B8013" i="10"/>
  <c r="B8012" i="10"/>
  <c r="B8011" i="10"/>
  <c r="B8010" i="10"/>
  <c r="B8009" i="10"/>
  <c r="B8008" i="10"/>
  <c r="B8007" i="10"/>
  <c r="B8006" i="10"/>
  <c r="B8005" i="10"/>
  <c r="B8004" i="10"/>
  <c r="B8003" i="10"/>
  <c r="B8002" i="10"/>
  <c r="B8001" i="10"/>
  <c r="B8000" i="10"/>
  <c r="B7999" i="10"/>
  <c r="B7998" i="10"/>
  <c r="B7997" i="10"/>
  <c r="B7996" i="10"/>
  <c r="B7995" i="10"/>
  <c r="B7994" i="10"/>
  <c r="B7993" i="10"/>
  <c r="B7992" i="10"/>
  <c r="B7991" i="10"/>
  <c r="B7990" i="10"/>
  <c r="B7989" i="10"/>
  <c r="B7988" i="10"/>
  <c r="B7987" i="10"/>
  <c r="B7986" i="10"/>
  <c r="B7985" i="10"/>
  <c r="B7984" i="10"/>
  <c r="B7983" i="10"/>
  <c r="B7982" i="10"/>
  <c r="B7981" i="10"/>
  <c r="B7980" i="10"/>
  <c r="B7979" i="10"/>
  <c r="B7978" i="10"/>
  <c r="B7977" i="10"/>
  <c r="B7976" i="10"/>
  <c r="B7975" i="10"/>
  <c r="B7974" i="10"/>
  <c r="B7973" i="10"/>
  <c r="B7972" i="10"/>
  <c r="B7971" i="10"/>
  <c r="B7970" i="10"/>
  <c r="B7969" i="10"/>
  <c r="B7968" i="10"/>
  <c r="B7967" i="10"/>
  <c r="B7966" i="10"/>
  <c r="B7965" i="10"/>
  <c r="B7964" i="10"/>
  <c r="B7963" i="10"/>
  <c r="B7962" i="10"/>
  <c r="B7961" i="10"/>
  <c r="B7960" i="10"/>
  <c r="B7959" i="10"/>
  <c r="B7958" i="10"/>
  <c r="B7957" i="10"/>
  <c r="B7956" i="10"/>
  <c r="B7955" i="10"/>
  <c r="B7954" i="10"/>
  <c r="B7953" i="10"/>
  <c r="B7952" i="10"/>
  <c r="B7951" i="10"/>
  <c r="B7950" i="10"/>
  <c r="B7949" i="10"/>
  <c r="B7948" i="10"/>
  <c r="B7947" i="10"/>
  <c r="B7946" i="10"/>
  <c r="B7945" i="10"/>
  <c r="B7944" i="10"/>
  <c r="B7943" i="10"/>
  <c r="B7942" i="10"/>
  <c r="B7941" i="10"/>
  <c r="B7940" i="10"/>
  <c r="B7939" i="10"/>
  <c r="B7938" i="10"/>
  <c r="B7937" i="10"/>
  <c r="B7936" i="10"/>
  <c r="B7935" i="10"/>
  <c r="B7934" i="10"/>
  <c r="B7933" i="10"/>
  <c r="B7932" i="10"/>
  <c r="B7931" i="10"/>
  <c r="B7930" i="10"/>
  <c r="B7929" i="10"/>
  <c r="B7928" i="10"/>
  <c r="B7927" i="10"/>
  <c r="B7926" i="10"/>
  <c r="B7925" i="10"/>
  <c r="B7924" i="10"/>
  <c r="B7923" i="10"/>
  <c r="B7922" i="10"/>
  <c r="B7921" i="10"/>
  <c r="B7920" i="10"/>
  <c r="B7919" i="10"/>
  <c r="B7918" i="10"/>
  <c r="B7917" i="10"/>
  <c r="B7916" i="10"/>
  <c r="B7915" i="10"/>
  <c r="B7914" i="10"/>
  <c r="B7913" i="10"/>
  <c r="B7912" i="10"/>
  <c r="B7911" i="10"/>
  <c r="B7910" i="10"/>
  <c r="B7909" i="10"/>
  <c r="B7908" i="10"/>
  <c r="B7907" i="10"/>
  <c r="B7906" i="10"/>
  <c r="B7905" i="10"/>
  <c r="B7904" i="10"/>
  <c r="B7903" i="10"/>
  <c r="B7902" i="10"/>
  <c r="B7901" i="10"/>
  <c r="B7900" i="10"/>
  <c r="B7899" i="10"/>
  <c r="B7898" i="10"/>
  <c r="B7897" i="10"/>
  <c r="B7896" i="10"/>
  <c r="B7895" i="10"/>
  <c r="B7894" i="10"/>
  <c r="B7893" i="10"/>
  <c r="B7892" i="10"/>
  <c r="B7891" i="10"/>
  <c r="B7890" i="10"/>
  <c r="B7889" i="10"/>
  <c r="B7888" i="10"/>
  <c r="B7887" i="10"/>
  <c r="B7886" i="10"/>
  <c r="B7885" i="10"/>
  <c r="B7884" i="10"/>
  <c r="B7883" i="10"/>
  <c r="B7882" i="10"/>
  <c r="B7881" i="10"/>
  <c r="B7880" i="10"/>
  <c r="B7879" i="10"/>
  <c r="B7878" i="10"/>
  <c r="B7877" i="10"/>
  <c r="B7876" i="10"/>
  <c r="B7875" i="10"/>
  <c r="B7874" i="10"/>
  <c r="B7873" i="10"/>
  <c r="B7872" i="10"/>
  <c r="B7871" i="10"/>
  <c r="B7870" i="10"/>
  <c r="B7869" i="10"/>
  <c r="B7868" i="10"/>
  <c r="B7867" i="10"/>
  <c r="B7866" i="10"/>
  <c r="B7865" i="10"/>
  <c r="B7864" i="10"/>
  <c r="B7863" i="10"/>
  <c r="B7862" i="10"/>
  <c r="B7861" i="10"/>
  <c r="B7860" i="10"/>
  <c r="B7859" i="10"/>
  <c r="B7858" i="10"/>
  <c r="B7857" i="10"/>
  <c r="B7856" i="10"/>
  <c r="B7855" i="10"/>
  <c r="B7854" i="10"/>
  <c r="B7853" i="10"/>
  <c r="B7852" i="10"/>
  <c r="B7851" i="10"/>
  <c r="B7850" i="10"/>
  <c r="B7849" i="10"/>
  <c r="B7848" i="10"/>
  <c r="B7847" i="10"/>
  <c r="B7846" i="10"/>
  <c r="B7845" i="10"/>
  <c r="B7844" i="10"/>
  <c r="B7843" i="10"/>
  <c r="B7842" i="10"/>
  <c r="B7841" i="10"/>
  <c r="B7840" i="10"/>
  <c r="B7839" i="10"/>
  <c r="B7838" i="10"/>
  <c r="B7837" i="10"/>
  <c r="B7836" i="10"/>
  <c r="B7835" i="10"/>
  <c r="B7834" i="10"/>
  <c r="B7833" i="10"/>
  <c r="B7832" i="10"/>
  <c r="B7831" i="10"/>
  <c r="B7830" i="10"/>
  <c r="B7829" i="10"/>
  <c r="B7828" i="10"/>
  <c r="B7827" i="10"/>
  <c r="B7826" i="10"/>
  <c r="B7825" i="10"/>
  <c r="B7824" i="10"/>
  <c r="B7823" i="10"/>
  <c r="B7822" i="10"/>
  <c r="B7821" i="10"/>
  <c r="B7820" i="10"/>
  <c r="B7819" i="10"/>
  <c r="B7818" i="10"/>
  <c r="B7817" i="10"/>
  <c r="B7816" i="10"/>
  <c r="B7815" i="10"/>
  <c r="B7814" i="10"/>
  <c r="B7813" i="10"/>
  <c r="B7812" i="10"/>
  <c r="B7811" i="10"/>
  <c r="B7810" i="10"/>
  <c r="B7809" i="10"/>
  <c r="B7808" i="10"/>
  <c r="B7807" i="10"/>
  <c r="B7806" i="10"/>
  <c r="B7805" i="10"/>
  <c r="B7804" i="10"/>
  <c r="B7803" i="10"/>
  <c r="B7802" i="10"/>
  <c r="B7801" i="10"/>
  <c r="B7800" i="10"/>
  <c r="B7799" i="10"/>
  <c r="B7798" i="10"/>
  <c r="B7797" i="10"/>
  <c r="B7796" i="10"/>
  <c r="B7795" i="10"/>
  <c r="B7794" i="10"/>
  <c r="B7793" i="10"/>
  <c r="B7792" i="10"/>
  <c r="B7791" i="10"/>
  <c r="B7790" i="10"/>
  <c r="B7789" i="10"/>
  <c r="B7788" i="10"/>
  <c r="B7787" i="10"/>
  <c r="B7786" i="10"/>
  <c r="B7785" i="10"/>
  <c r="B7784" i="10"/>
  <c r="B7783" i="10"/>
  <c r="B7782" i="10"/>
  <c r="B7781" i="10"/>
  <c r="B7780" i="10"/>
  <c r="B7779" i="10"/>
  <c r="B7778" i="10"/>
  <c r="B7777" i="10"/>
  <c r="B7776" i="10"/>
  <c r="B7775" i="10"/>
  <c r="B7774" i="10"/>
  <c r="B7773" i="10"/>
  <c r="B7772" i="10"/>
  <c r="B7771" i="10"/>
  <c r="B7770" i="10"/>
  <c r="B7769" i="10"/>
  <c r="B7768" i="10"/>
  <c r="B7767" i="10"/>
  <c r="B7766" i="10"/>
  <c r="B7765" i="10"/>
  <c r="B7764" i="10"/>
  <c r="B7763" i="10"/>
  <c r="B7762" i="10"/>
  <c r="B7761" i="10"/>
  <c r="B7760" i="10"/>
  <c r="B7759" i="10"/>
  <c r="B7758" i="10"/>
  <c r="B7757" i="10"/>
  <c r="B7756" i="10"/>
  <c r="B7755" i="10"/>
  <c r="B7754" i="10"/>
  <c r="B7753" i="10"/>
  <c r="B7752" i="10"/>
  <c r="B7751" i="10"/>
  <c r="B7750" i="10"/>
  <c r="B7749" i="10"/>
  <c r="B7748" i="10"/>
  <c r="B7747" i="10"/>
  <c r="B7746" i="10"/>
  <c r="B7745" i="10"/>
  <c r="B7744" i="10"/>
  <c r="B7743" i="10"/>
  <c r="B7742" i="10"/>
  <c r="B7741" i="10"/>
  <c r="B7740" i="10"/>
  <c r="B7739" i="10"/>
  <c r="B7738" i="10"/>
  <c r="B7737" i="10"/>
  <c r="B7736" i="10"/>
  <c r="B7735" i="10"/>
  <c r="B7734" i="10"/>
  <c r="B7733" i="10"/>
  <c r="B7732" i="10"/>
  <c r="B7731" i="10"/>
  <c r="B7730" i="10"/>
  <c r="B7729" i="10"/>
  <c r="B7728" i="10"/>
  <c r="B7727" i="10"/>
  <c r="B7726" i="10"/>
  <c r="B7725" i="10"/>
  <c r="B7724" i="10"/>
  <c r="B7723" i="10"/>
  <c r="B7722" i="10"/>
  <c r="B7721" i="10"/>
  <c r="B7720" i="10"/>
  <c r="B7719" i="10"/>
  <c r="B7718" i="10"/>
  <c r="B7717" i="10"/>
  <c r="B7716" i="10"/>
  <c r="B7715" i="10"/>
  <c r="B7714" i="10"/>
  <c r="B7713" i="10"/>
  <c r="B7712" i="10"/>
  <c r="B7711" i="10"/>
  <c r="B7710" i="10"/>
  <c r="B7709" i="10"/>
  <c r="B7708" i="10"/>
  <c r="B7707" i="10"/>
  <c r="B7706" i="10"/>
  <c r="B7705" i="10"/>
  <c r="B7704" i="10"/>
  <c r="B7703" i="10"/>
  <c r="B7702" i="10"/>
  <c r="B7701" i="10"/>
  <c r="B7700" i="10"/>
  <c r="B7699" i="10"/>
  <c r="B7698" i="10"/>
  <c r="B7697" i="10"/>
  <c r="B7696" i="10"/>
  <c r="B7695" i="10"/>
  <c r="B7694" i="10"/>
  <c r="B7693" i="10"/>
  <c r="B7692" i="10"/>
  <c r="B7691" i="10"/>
  <c r="B7690" i="10"/>
  <c r="B7689" i="10"/>
  <c r="B7688" i="10"/>
  <c r="B7687" i="10"/>
  <c r="B7686" i="10"/>
  <c r="B7685" i="10"/>
  <c r="B7684" i="10"/>
  <c r="B7683" i="10"/>
  <c r="B7682" i="10"/>
  <c r="B7681" i="10"/>
  <c r="B7680" i="10"/>
  <c r="B7679" i="10"/>
  <c r="B7678" i="10"/>
  <c r="B7677" i="10"/>
  <c r="B7676" i="10"/>
  <c r="B7675" i="10"/>
  <c r="B7674" i="10"/>
  <c r="B7673" i="10"/>
  <c r="B7672" i="10"/>
  <c r="B7671" i="10"/>
  <c r="B7670" i="10"/>
  <c r="B7669" i="10"/>
  <c r="B7668" i="10"/>
  <c r="B7667" i="10"/>
  <c r="B7666" i="10"/>
  <c r="B7665" i="10"/>
  <c r="B7664" i="10"/>
  <c r="B7663" i="10"/>
  <c r="B7662" i="10"/>
  <c r="B7661" i="10"/>
  <c r="B7660" i="10"/>
  <c r="B7659" i="10"/>
  <c r="B7658" i="10"/>
  <c r="B7657" i="10"/>
  <c r="B7656" i="10"/>
  <c r="B7655" i="10"/>
  <c r="B7654" i="10"/>
  <c r="B7653" i="10"/>
  <c r="B7652" i="10"/>
  <c r="B7651" i="10"/>
  <c r="B7650" i="10"/>
  <c r="B7649" i="10"/>
  <c r="B7648" i="10"/>
  <c r="B7647" i="10"/>
  <c r="B7646" i="10"/>
  <c r="B7645" i="10"/>
  <c r="B7644" i="10"/>
  <c r="B7643" i="10"/>
  <c r="B7642" i="10"/>
  <c r="B7641" i="10"/>
  <c r="B7640" i="10"/>
  <c r="B7639" i="10"/>
  <c r="B7638" i="10"/>
  <c r="B7637" i="10"/>
  <c r="B7636" i="10"/>
  <c r="B7635" i="10"/>
  <c r="B7634" i="10"/>
  <c r="B7633" i="10"/>
  <c r="B7632" i="10"/>
  <c r="B7631" i="10"/>
  <c r="B7630" i="10"/>
  <c r="B7629" i="10"/>
  <c r="B7628" i="10"/>
  <c r="B7627" i="10"/>
  <c r="B7626" i="10"/>
  <c r="B7625" i="10"/>
  <c r="B7624" i="10"/>
  <c r="B7623" i="10"/>
  <c r="B7622" i="10"/>
  <c r="B7621" i="10"/>
  <c r="B7620" i="10"/>
  <c r="B7619" i="10"/>
  <c r="B7618" i="10"/>
  <c r="B7617" i="10"/>
  <c r="B7616" i="10"/>
  <c r="B7615" i="10"/>
  <c r="B7614" i="10"/>
  <c r="B7613" i="10"/>
  <c r="B7612" i="10"/>
  <c r="B7611" i="10"/>
  <c r="B7610" i="10"/>
  <c r="B7609" i="10"/>
  <c r="B7608" i="10"/>
  <c r="B7607" i="10"/>
  <c r="B7606" i="10"/>
  <c r="B7605" i="10"/>
  <c r="B7604" i="10"/>
  <c r="B7603" i="10"/>
  <c r="B7602" i="10"/>
  <c r="B7601" i="10"/>
  <c r="B7600" i="10"/>
  <c r="B7599" i="10"/>
  <c r="B7598" i="10"/>
  <c r="B7597" i="10"/>
  <c r="B7596" i="10"/>
  <c r="B7595" i="10"/>
  <c r="B7594" i="10"/>
  <c r="B7593" i="10"/>
  <c r="B7592" i="10"/>
  <c r="B7591" i="10"/>
  <c r="B7590" i="10"/>
  <c r="B7589" i="10"/>
  <c r="B7588" i="10"/>
  <c r="B7587" i="10"/>
  <c r="B7586" i="10"/>
  <c r="B7585" i="10"/>
  <c r="B7584" i="10"/>
  <c r="B7583" i="10"/>
  <c r="B7582" i="10"/>
  <c r="B7581" i="10"/>
  <c r="B7580" i="10"/>
  <c r="B7579" i="10"/>
  <c r="B7578" i="10"/>
  <c r="B7577" i="10"/>
  <c r="B7576" i="10"/>
  <c r="B7575" i="10"/>
  <c r="B7574" i="10"/>
  <c r="B7573" i="10"/>
  <c r="B7572" i="10"/>
  <c r="B7571" i="10"/>
  <c r="B7570" i="10"/>
  <c r="B7569" i="10"/>
  <c r="B7568" i="10"/>
  <c r="B7567" i="10"/>
  <c r="B7566" i="10"/>
  <c r="B7565" i="10"/>
  <c r="B7564" i="10"/>
  <c r="B7563" i="10"/>
  <c r="B7562" i="10"/>
  <c r="B7561" i="10"/>
  <c r="B7560" i="10"/>
  <c r="B7559" i="10"/>
  <c r="B7558" i="10"/>
  <c r="B7557" i="10"/>
  <c r="B7556" i="10"/>
  <c r="B7555" i="10"/>
  <c r="B7554" i="10"/>
  <c r="B7553" i="10"/>
  <c r="B7552" i="10"/>
  <c r="B7551" i="10"/>
  <c r="B7550" i="10"/>
  <c r="B7549" i="10"/>
  <c r="B7548" i="10"/>
  <c r="B7547" i="10"/>
  <c r="B7546" i="10"/>
  <c r="B7545" i="10"/>
  <c r="B7544" i="10"/>
  <c r="B7543" i="10"/>
  <c r="B7542" i="10"/>
  <c r="B7541" i="10"/>
  <c r="B7540" i="10"/>
  <c r="B7539" i="10"/>
  <c r="B7538" i="10"/>
  <c r="B7537" i="10"/>
  <c r="B7536" i="10"/>
  <c r="B7535" i="10"/>
  <c r="B7534" i="10"/>
  <c r="B7533" i="10"/>
  <c r="B7532" i="10"/>
  <c r="B7531" i="10"/>
  <c r="B7530" i="10"/>
  <c r="B7529" i="10"/>
  <c r="B7528" i="10"/>
  <c r="B7527" i="10"/>
  <c r="B7526" i="10"/>
  <c r="B7525" i="10"/>
  <c r="B7524" i="10"/>
  <c r="B7523" i="10"/>
  <c r="B7522" i="10"/>
  <c r="B7521" i="10"/>
  <c r="B7520" i="10"/>
  <c r="B7519" i="10"/>
  <c r="B7518" i="10"/>
  <c r="B7517" i="10"/>
  <c r="B7516" i="10"/>
  <c r="B7515" i="10"/>
  <c r="B7514" i="10"/>
  <c r="B7513" i="10"/>
  <c r="B7512" i="10"/>
  <c r="B7511" i="10"/>
  <c r="B7510" i="10"/>
  <c r="B7509" i="10"/>
  <c r="B7508" i="10"/>
  <c r="B7507" i="10"/>
  <c r="B7506" i="10"/>
  <c r="B7505" i="10"/>
  <c r="B7504" i="10"/>
  <c r="B7503" i="10"/>
  <c r="B7502" i="10"/>
  <c r="B7501" i="10"/>
  <c r="B7500" i="10"/>
  <c r="B7499" i="10"/>
  <c r="B7498" i="10"/>
  <c r="B7497" i="10"/>
  <c r="B7496" i="10"/>
  <c r="B7495" i="10"/>
  <c r="B7494" i="10"/>
  <c r="B7493" i="10"/>
  <c r="B7492" i="10"/>
  <c r="B7491" i="10"/>
  <c r="B7490" i="10"/>
  <c r="B7489" i="10"/>
  <c r="B7488" i="10"/>
  <c r="B7487" i="10"/>
  <c r="B7486" i="10"/>
  <c r="B7485" i="10"/>
  <c r="B7484" i="10"/>
  <c r="B7483" i="10"/>
  <c r="B7482" i="10"/>
  <c r="B7481" i="10"/>
  <c r="B7480" i="10"/>
  <c r="B7479" i="10"/>
  <c r="B7478" i="10"/>
  <c r="B7477" i="10"/>
  <c r="B7476" i="10"/>
  <c r="B7475" i="10"/>
  <c r="B7474" i="10"/>
  <c r="B7473" i="10"/>
  <c r="B7472" i="10"/>
  <c r="B7471" i="10"/>
  <c r="B7470" i="10"/>
  <c r="B7469" i="10"/>
  <c r="B7468" i="10"/>
  <c r="B7467" i="10"/>
  <c r="B7466" i="10"/>
  <c r="B7465" i="10"/>
  <c r="B7464" i="10"/>
  <c r="B7463" i="10"/>
  <c r="B7462" i="10"/>
  <c r="B7461" i="10"/>
  <c r="B7460" i="10"/>
  <c r="B7459" i="10"/>
  <c r="B7458" i="10"/>
  <c r="B7457" i="10"/>
  <c r="B7456" i="10"/>
  <c r="B7455" i="10"/>
  <c r="B7454" i="10"/>
  <c r="B7453" i="10"/>
  <c r="B7452" i="10"/>
  <c r="B7451" i="10"/>
  <c r="B7450" i="10"/>
  <c r="B7449" i="10"/>
  <c r="B7448" i="10"/>
  <c r="B7447" i="10"/>
  <c r="B7446" i="10"/>
  <c r="B7445" i="10"/>
  <c r="B7444" i="10"/>
  <c r="B7443" i="10"/>
  <c r="B7442" i="10"/>
  <c r="B7441" i="10"/>
  <c r="B7440" i="10"/>
  <c r="B7439" i="10"/>
  <c r="B7438" i="10"/>
  <c r="B7437" i="10"/>
  <c r="B7436" i="10"/>
  <c r="B7435" i="10"/>
  <c r="B7434" i="10"/>
  <c r="B7433" i="10"/>
  <c r="B7432" i="10"/>
  <c r="B7431" i="10"/>
  <c r="B7430" i="10"/>
  <c r="B7429" i="10"/>
  <c r="B7428" i="10"/>
  <c r="B7427" i="10"/>
  <c r="B7426" i="10"/>
  <c r="B7425" i="10"/>
  <c r="B7424" i="10"/>
  <c r="B7423" i="10"/>
  <c r="B7422" i="10"/>
  <c r="B7421" i="10"/>
  <c r="B7420" i="10"/>
  <c r="B7419" i="10"/>
  <c r="B7418" i="10"/>
  <c r="B7417" i="10"/>
  <c r="B7416" i="10"/>
  <c r="B7415" i="10"/>
  <c r="B7414" i="10"/>
  <c r="B7413" i="10"/>
  <c r="B7412" i="10"/>
  <c r="B7411" i="10"/>
  <c r="B7410" i="10"/>
  <c r="B7409" i="10"/>
  <c r="B7408" i="10"/>
  <c r="B7407" i="10"/>
  <c r="B7406" i="10"/>
  <c r="B7405" i="10"/>
  <c r="B7404" i="10"/>
  <c r="B7403" i="10"/>
  <c r="B7402" i="10"/>
  <c r="B7401" i="10"/>
  <c r="B7400" i="10"/>
  <c r="B7399" i="10"/>
  <c r="B7398" i="10"/>
  <c r="B7397" i="10"/>
  <c r="B7396" i="10"/>
  <c r="B7395" i="10"/>
  <c r="B7394" i="10"/>
  <c r="B7393" i="10"/>
  <c r="B7392" i="10"/>
  <c r="B7391" i="10"/>
  <c r="B7390" i="10"/>
  <c r="B7389" i="10"/>
  <c r="B7388" i="10"/>
  <c r="B7387" i="10"/>
  <c r="B7386" i="10"/>
  <c r="B7385" i="10"/>
  <c r="B7384" i="10"/>
  <c r="B7383" i="10"/>
  <c r="B7382" i="10"/>
  <c r="B7381" i="10"/>
  <c r="B7380" i="10"/>
  <c r="B7379" i="10"/>
  <c r="B7378" i="10"/>
  <c r="B7377" i="10"/>
  <c r="B7376" i="10"/>
  <c r="B7375" i="10"/>
  <c r="B7374" i="10"/>
  <c r="B7373" i="10"/>
  <c r="B7372" i="10"/>
  <c r="B7371" i="10"/>
  <c r="B7370" i="10"/>
  <c r="B7369" i="10"/>
  <c r="B7368" i="10"/>
  <c r="B7367" i="10"/>
  <c r="B7366" i="10"/>
  <c r="B7365" i="10"/>
  <c r="B7364" i="10"/>
  <c r="B7363" i="10"/>
  <c r="B7362" i="10"/>
  <c r="B7361" i="10"/>
  <c r="B7360" i="10"/>
  <c r="B7359" i="10"/>
  <c r="B7358" i="10"/>
  <c r="B7357" i="10"/>
  <c r="B7356" i="10"/>
  <c r="B7355" i="10"/>
  <c r="B7354" i="10"/>
  <c r="B7353" i="10"/>
  <c r="B7352" i="10"/>
  <c r="B7351" i="10"/>
  <c r="B7350" i="10"/>
  <c r="B7349" i="10"/>
  <c r="B7348" i="10"/>
  <c r="B7347" i="10"/>
  <c r="B7346" i="10"/>
  <c r="B7345" i="10"/>
  <c r="B7344" i="10"/>
  <c r="B7343" i="10"/>
  <c r="B7342" i="10"/>
  <c r="B7341" i="10"/>
  <c r="B7340" i="10"/>
  <c r="B7339" i="10"/>
  <c r="B7338" i="10"/>
  <c r="B7337" i="10"/>
  <c r="B7336" i="10"/>
  <c r="B7335" i="10"/>
  <c r="B7334" i="10"/>
  <c r="B7333" i="10"/>
  <c r="B7332" i="10"/>
  <c r="B7331" i="10"/>
  <c r="B7330" i="10"/>
  <c r="B7329" i="10"/>
  <c r="B7328" i="10"/>
  <c r="B7327" i="10"/>
  <c r="B7326" i="10"/>
  <c r="B7325" i="10"/>
  <c r="B7324" i="10"/>
  <c r="B7323" i="10"/>
  <c r="B7322" i="10"/>
  <c r="B7321" i="10"/>
  <c r="B7320" i="10"/>
  <c r="B7319" i="10"/>
  <c r="B7318" i="10"/>
  <c r="B7317" i="10"/>
  <c r="B7316" i="10"/>
  <c r="B7315" i="10"/>
  <c r="B7314" i="10"/>
  <c r="B7313" i="10"/>
  <c r="B7312" i="10"/>
  <c r="B7311" i="10"/>
  <c r="B7310" i="10"/>
  <c r="B7309" i="10"/>
  <c r="B7308" i="10"/>
  <c r="B7307" i="10"/>
  <c r="B7306" i="10"/>
  <c r="B7305" i="10"/>
  <c r="B7304" i="10"/>
  <c r="B7303" i="10"/>
  <c r="B7302" i="10"/>
  <c r="B7301" i="10"/>
  <c r="B7300" i="10"/>
  <c r="B7299" i="10"/>
  <c r="B7298" i="10"/>
  <c r="B7297" i="10"/>
  <c r="B7296" i="10"/>
  <c r="B7295" i="10"/>
  <c r="B7294" i="10"/>
  <c r="B7293" i="10"/>
  <c r="B7292" i="10"/>
  <c r="B7291" i="10"/>
  <c r="B7290" i="10"/>
  <c r="B7289" i="10"/>
  <c r="B7288" i="10"/>
  <c r="B7287" i="10"/>
  <c r="B7286" i="10"/>
  <c r="B7285" i="10"/>
  <c r="B7284" i="10"/>
  <c r="B7283" i="10"/>
  <c r="B7282" i="10"/>
  <c r="B7281" i="10"/>
  <c r="B7280" i="10"/>
  <c r="B7279" i="10"/>
  <c r="B7278" i="10"/>
  <c r="B7277" i="10"/>
  <c r="B7276" i="10"/>
  <c r="B7275" i="10"/>
  <c r="B7274" i="10"/>
  <c r="B7273" i="10"/>
  <c r="B7272" i="10"/>
  <c r="B7271" i="10"/>
  <c r="B7270" i="10"/>
  <c r="B7269" i="10"/>
  <c r="B7268" i="10"/>
  <c r="B7267" i="10"/>
  <c r="B7266" i="10"/>
  <c r="B7265" i="10"/>
  <c r="B7264" i="10"/>
  <c r="B7263" i="10"/>
  <c r="B7262" i="10"/>
  <c r="B7261" i="10"/>
  <c r="B7260" i="10"/>
  <c r="B7259" i="10"/>
  <c r="B7258" i="10"/>
  <c r="B7257" i="10"/>
  <c r="B7256" i="10"/>
  <c r="B7255" i="10"/>
  <c r="B7254" i="10"/>
  <c r="B7253" i="10"/>
  <c r="B7252" i="10"/>
  <c r="B7251" i="10"/>
  <c r="B7250" i="10"/>
  <c r="B7249" i="10"/>
  <c r="B7248" i="10"/>
  <c r="B7247" i="10"/>
  <c r="B7246" i="10"/>
  <c r="B7245" i="10"/>
  <c r="B7244" i="10"/>
  <c r="B7243" i="10"/>
  <c r="B7242" i="10"/>
  <c r="B7241" i="10"/>
  <c r="B7240" i="10"/>
  <c r="B7239" i="10"/>
  <c r="B7238" i="10"/>
  <c r="B7237" i="10"/>
  <c r="B7236" i="10"/>
  <c r="B7235" i="10"/>
  <c r="B7234" i="10"/>
  <c r="B7233" i="10"/>
  <c r="B7232" i="10"/>
  <c r="B7231" i="10"/>
  <c r="B7230" i="10"/>
  <c r="B7229" i="10"/>
  <c r="B7228" i="10"/>
  <c r="B7227" i="10"/>
  <c r="B7226" i="10"/>
  <c r="B7225" i="10"/>
  <c r="B7224" i="10"/>
  <c r="B7223" i="10"/>
  <c r="B7222" i="10"/>
  <c r="B7221" i="10"/>
  <c r="B7220" i="10"/>
  <c r="B7219" i="10"/>
  <c r="B7218" i="10"/>
  <c r="B7217" i="10"/>
  <c r="B7216" i="10"/>
  <c r="B7215" i="10"/>
  <c r="B7214" i="10"/>
  <c r="B7213" i="10"/>
  <c r="B7212" i="10"/>
  <c r="B7211" i="10"/>
  <c r="B7210" i="10"/>
  <c r="B7209" i="10"/>
  <c r="B7208" i="10"/>
  <c r="B7207" i="10"/>
  <c r="B7206" i="10"/>
  <c r="B7205" i="10"/>
  <c r="B7204" i="10"/>
  <c r="B7203" i="10"/>
  <c r="B7202" i="10"/>
  <c r="B7201" i="10"/>
  <c r="B7200" i="10"/>
  <c r="B7199" i="10"/>
  <c r="B7198" i="10"/>
  <c r="B7197" i="10"/>
  <c r="B7196" i="10"/>
  <c r="B7195" i="10"/>
  <c r="B7194" i="10"/>
  <c r="B7193" i="10"/>
  <c r="B7192" i="10"/>
  <c r="B7191" i="10"/>
  <c r="B7190" i="10"/>
  <c r="B7189" i="10"/>
  <c r="B7188" i="10"/>
  <c r="B7187" i="10"/>
  <c r="B7186" i="10"/>
  <c r="B7185" i="10"/>
  <c r="B7184" i="10"/>
  <c r="B7183" i="10"/>
  <c r="B7182" i="10"/>
  <c r="B7181" i="10"/>
  <c r="B7180" i="10"/>
  <c r="B7179" i="10"/>
  <c r="B7178" i="10"/>
  <c r="B7177" i="10"/>
  <c r="B7176" i="10"/>
  <c r="B7175" i="10"/>
  <c r="B7174" i="10"/>
  <c r="B7173" i="10"/>
  <c r="B7172" i="10"/>
  <c r="B7171" i="10"/>
  <c r="B7170" i="10"/>
  <c r="B7169" i="10"/>
  <c r="B7168" i="10"/>
  <c r="B7167" i="10"/>
  <c r="B7166" i="10"/>
  <c r="B7165" i="10"/>
  <c r="B7164" i="10"/>
  <c r="B7163" i="10"/>
  <c r="B7162" i="10"/>
  <c r="B7161" i="10"/>
  <c r="B7160" i="10"/>
  <c r="B7159" i="10"/>
  <c r="B7158" i="10"/>
  <c r="B7157" i="10"/>
  <c r="B7156" i="10"/>
  <c r="B7155" i="10"/>
  <c r="B7154" i="10"/>
  <c r="B7153" i="10"/>
  <c r="B7152" i="10"/>
  <c r="B7151" i="10"/>
  <c r="B7150" i="10"/>
  <c r="B7149" i="10"/>
  <c r="B7148" i="10"/>
  <c r="B7147" i="10"/>
  <c r="B7146" i="10"/>
  <c r="B7145" i="10"/>
  <c r="B7144" i="10"/>
  <c r="B7143" i="10"/>
  <c r="B7142" i="10"/>
  <c r="B7141" i="10"/>
  <c r="B7140" i="10"/>
  <c r="B7139" i="10"/>
  <c r="B7138" i="10"/>
  <c r="B7137" i="10"/>
  <c r="B7136" i="10"/>
  <c r="B7135" i="10"/>
  <c r="B7134" i="10"/>
  <c r="B7133" i="10"/>
  <c r="B7132" i="10"/>
  <c r="B7131" i="10"/>
  <c r="B7130" i="10"/>
  <c r="B7129" i="10"/>
  <c r="B7128" i="10"/>
  <c r="B7127" i="10"/>
  <c r="B7126" i="10"/>
  <c r="B7125" i="10"/>
  <c r="B7124" i="10"/>
  <c r="B7123" i="10"/>
  <c r="B7122" i="10"/>
  <c r="B7121" i="10"/>
  <c r="B7120" i="10"/>
  <c r="B7119" i="10"/>
  <c r="B7118" i="10"/>
  <c r="B7117" i="10"/>
  <c r="B7116" i="10"/>
  <c r="B7115" i="10"/>
  <c r="B7114" i="10"/>
  <c r="B7113" i="10"/>
  <c r="B7112" i="10"/>
  <c r="B7111" i="10"/>
  <c r="B7110" i="10"/>
  <c r="B7109" i="10"/>
  <c r="B7108" i="10"/>
  <c r="B7107" i="10"/>
  <c r="B7106" i="10"/>
  <c r="B7105" i="10"/>
  <c r="B7104" i="10"/>
  <c r="B7103" i="10"/>
  <c r="B7102" i="10"/>
  <c r="B7101" i="10"/>
  <c r="B7100" i="10"/>
  <c r="B7099" i="10"/>
  <c r="B7098" i="10"/>
  <c r="B7097" i="10"/>
  <c r="B7096" i="10"/>
  <c r="B7095" i="10"/>
  <c r="B7094" i="10"/>
  <c r="B7093" i="10"/>
  <c r="B7092" i="10"/>
  <c r="B7091" i="10"/>
  <c r="B7090" i="10"/>
  <c r="B7089" i="10"/>
  <c r="B7088" i="10"/>
  <c r="B7087" i="10"/>
  <c r="B7086" i="10"/>
  <c r="B7085" i="10"/>
  <c r="B7084" i="10"/>
  <c r="B7083" i="10"/>
  <c r="B7082" i="10"/>
  <c r="B7081" i="10"/>
  <c r="B7080" i="10"/>
  <c r="B7079" i="10"/>
  <c r="B7078" i="10"/>
  <c r="B7077" i="10"/>
  <c r="B7076" i="10"/>
  <c r="B7075" i="10"/>
  <c r="B7074" i="10"/>
  <c r="B7073" i="10"/>
  <c r="B7072" i="10"/>
  <c r="B7071" i="10"/>
  <c r="B7070" i="10"/>
  <c r="B7069" i="10"/>
  <c r="B7068" i="10"/>
  <c r="B7067" i="10"/>
  <c r="B7066" i="10"/>
  <c r="B7065" i="10"/>
  <c r="B7064" i="10"/>
  <c r="B7063" i="10"/>
  <c r="B7062" i="10"/>
  <c r="B7061" i="10"/>
  <c r="B7060" i="10"/>
  <c r="B7059" i="10"/>
  <c r="B7058" i="10"/>
  <c r="B7057" i="10"/>
  <c r="B7056" i="10"/>
  <c r="B7055" i="10"/>
  <c r="B7054" i="10"/>
  <c r="B7053" i="10"/>
  <c r="B7052" i="10"/>
  <c r="B7051" i="10"/>
  <c r="B7050" i="10"/>
  <c r="B7049" i="10"/>
  <c r="B7048" i="10"/>
  <c r="B7047" i="10"/>
  <c r="B7046" i="10"/>
  <c r="B7045" i="10"/>
  <c r="B7044" i="10"/>
  <c r="B7043" i="10"/>
  <c r="B7042" i="10"/>
  <c r="B7041" i="10"/>
  <c r="B7040" i="10"/>
  <c r="B7039" i="10"/>
  <c r="B7038" i="10"/>
  <c r="B7037" i="10"/>
  <c r="B7036" i="10"/>
  <c r="B7035" i="10"/>
  <c r="B7034" i="10"/>
  <c r="B7033" i="10"/>
  <c r="B7032" i="10"/>
  <c r="B7031" i="10"/>
  <c r="B7030" i="10"/>
  <c r="B7029" i="10"/>
  <c r="B7028" i="10"/>
  <c r="B7027" i="10"/>
  <c r="B7026" i="10"/>
  <c r="B7025" i="10"/>
  <c r="B7024" i="10"/>
  <c r="B7023" i="10"/>
  <c r="B7022" i="10"/>
  <c r="B7021" i="10"/>
  <c r="B7020" i="10"/>
  <c r="B7019" i="10"/>
  <c r="B7018" i="10"/>
  <c r="B7017" i="10"/>
  <c r="B7016" i="10"/>
  <c r="B7015" i="10"/>
  <c r="B7014" i="10"/>
  <c r="B7013" i="10"/>
  <c r="B7012" i="10"/>
  <c r="B7011" i="10"/>
  <c r="B7010" i="10"/>
  <c r="B7009" i="10"/>
  <c r="B7008" i="10"/>
  <c r="B7007" i="10"/>
  <c r="B7006" i="10"/>
  <c r="B7005" i="10"/>
  <c r="B7004" i="10"/>
  <c r="B7003" i="10"/>
  <c r="B7002" i="10"/>
  <c r="B7001" i="10"/>
  <c r="B7000" i="10"/>
  <c r="B6999" i="10"/>
  <c r="B6998" i="10"/>
  <c r="B6997" i="10"/>
  <c r="B6996" i="10"/>
  <c r="B6995" i="10"/>
  <c r="B6994" i="10"/>
  <c r="B6993" i="10"/>
  <c r="B6992" i="10"/>
  <c r="B6991" i="10"/>
  <c r="B6990" i="10"/>
  <c r="B6989" i="10"/>
  <c r="B6988" i="10"/>
  <c r="B6987" i="10"/>
  <c r="B6986" i="10"/>
  <c r="B6985" i="10"/>
  <c r="B6984" i="10"/>
  <c r="B6983" i="10"/>
  <c r="B6982" i="10"/>
  <c r="B6981" i="10"/>
  <c r="B6980" i="10"/>
  <c r="B6979" i="10"/>
  <c r="B6978" i="10"/>
  <c r="B6977" i="10"/>
  <c r="B6976" i="10"/>
  <c r="B6975" i="10"/>
  <c r="B6974" i="10"/>
  <c r="B6973" i="10"/>
  <c r="B6972" i="10"/>
  <c r="B6971" i="10"/>
  <c r="B6970" i="10"/>
  <c r="B6969" i="10"/>
  <c r="B6968" i="10"/>
  <c r="B6967" i="10"/>
  <c r="B6966" i="10"/>
  <c r="B6965" i="10"/>
  <c r="B6964" i="10"/>
  <c r="B6963" i="10"/>
  <c r="B6962" i="10"/>
  <c r="B6961" i="10"/>
  <c r="B6960" i="10"/>
  <c r="B6959" i="10"/>
  <c r="B6958" i="10"/>
  <c r="B6957" i="10"/>
  <c r="B6956" i="10"/>
  <c r="B6955" i="10"/>
  <c r="B6954" i="10"/>
  <c r="B6953" i="10"/>
  <c r="B6952" i="10"/>
  <c r="B6951" i="10"/>
  <c r="B6950" i="10"/>
  <c r="B6949" i="10"/>
  <c r="B6948" i="10"/>
  <c r="B6947" i="10"/>
  <c r="B6946" i="10"/>
  <c r="B6945" i="10"/>
  <c r="B6944" i="10"/>
  <c r="B6943" i="10"/>
  <c r="B6942" i="10"/>
  <c r="B6941" i="10"/>
  <c r="B6940" i="10"/>
  <c r="B6939" i="10"/>
  <c r="B6938" i="10"/>
  <c r="B6937" i="10"/>
  <c r="B6936" i="10"/>
  <c r="B6935" i="10"/>
  <c r="B6934" i="10"/>
  <c r="B6933" i="10"/>
  <c r="B6932" i="10"/>
  <c r="B6931" i="10"/>
  <c r="B6930" i="10"/>
  <c r="B6929" i="10"/>
  <c r="B6928" i="10"/>
  <c r="B6927" i="10"/>
  <c r="B6926" i="10"/>
  <c r="B6925" i="10"/>
  <c r="B6924" i="10"/>
  <c r="B6923" i="10"/>
  <c r="B6922" i="10"/>
  <c r="B6921" i="10"/>
  <c r="B6920" i="10"/>
  <c r="B6919" i="10"/>
  <c r="B6918" i="10"/>
  <c r="B6917" i="10"/>
  <c r="B6916" i="10"/>
  <c r="B6915" i="10"/>
  <c r="B6914" i="10"/>
  <c r="B6913" i="10"/>
  <c r="B6912" i="10"/>
  <c r="B6911" i="10"/>
  <c r="B6910" i="10"/>
  <c r="B6909" i="10"/>
  <c r="B6908" i="10"/>
  <c r="B6907" i="10"/>
  <c r="B6906" i="10"/>
  <c r="B6905" i="10"/>
  <c r="B6904" i="10"/>
  <c r="B6903" i="10"/>
  <c r="B6902" i="10"/>
  <c r="B6901" i="10"/>
  <c r="B6900" i="10"/>
  <c r="B6899" i="10"/>
  <c r="B6898" i="10"/>
  <c r="B6897" i="10"/>
  <c r="B6896" i="10"/>
  <c r="B6895" i="10"/>
  <c r="B6894" i="10"/>
  <c r="B6893" i="10"/>
  <c r="B6892" i="10"/>
  <c r="B6891" i="10"/>
  <c r="B6890" i="10"/>
  <c r="B6889" i="10"/>
  <c r="B6888" i="10"/>
  <c r="B6887" i="10"/>
  <c r="B6886" i="10"/>
  <c r="B6885" i="10"/>
  <c r="B6884" i="10"/>
  <c r="B6883" i="10"/>
  <c r="B6882" i="10"/>
  <c r="B6881" i="10"/>
  <c r="B6880" i="10"/>
  <c r="B6879" i="10"/>
  <c r="B6878" i="10"/>
  <c r="B6877" i="10"/>
  <c r="B6876" i="10"/>
  <c r="B6875" i="10"/>
  <c r="B6874" i="10"/>
  <c r="B6873" i="10"/>
  <c r="B6872" i="10"/>
  <c r="B6871" i="10"/>
  <c r="B6870" i="10"/>
  <c r="B6869" i="10"/>
  <c r="B6868" i="10"/>
  <c r="B6867" i="10"/>
  <c r="B6866" i="10"/>
  <c r="B6865" i="10"/>
  <c r="B6864" i="10"/>
  <c r="B6863" i="10"/>
  <c r="B6862" i="10"/>
  <c r="B6861" i="10"/>
  <c r="B6860" i="10"/>
  <c r="B6859" i="10"/>
  <c r="B6858" i="10"/>
  <c r="B6857" i="10"/>
  <c r="B6856" i="10"/>
  <c r="B6855" i="10"/>
  <c r="B6854" i="10"/>
  <c r="B6853" i="10"/>
  <c r="B6852" i="10"/>
  <c r="B6851" i="10"/>
  <c r="B6850" i="10"/>
  <c r="B6849" i="10"/>
  <c r="B6848" i="10"/>
  <c r="B6847" i="10"/>
  <c r="B6846" i="10"/>
  <c r="B6845" i="10"/>
  <c r="B6844" i="10"/>
  <c r="B6843" i="10"/>
  <c r="B6842" i="10"/>
  <c r="B6841" i="10"/>
  <c r="B6840" i="10"/>
  <c r="B6839" i="10"/>
  <c r="B6838" i="10"/>
  <c r="B6837" i="10"/>
  <c r="B6836" i="10"/>
  <c r="B6835" i="10"/>
  <c r="B6834" i="10"/>
  <c r="B6833" i="10"/>
  <c r="B6832" i="10"/>
  <c r="B6831" i="10"/>
  <c r="B6830" i="10"/>
  <c r="B6829" i="10"/>
  <c r="B6828" i="10"/>
  <c r="B6827" i="10"/>
  <c r="B6826" i="10"/>
  <c r="B6825" i="10"/>
  <c r="B6824" i="10"/>
  <c r="B6823" i="10"/>
  <c r="B6822" i="10"/>
  <c r="B6821" i="10"/>
  <c r="B6820" i="10"/>
  <c r="B6819" i="10"/>
  <c r="B6818" i="10"/>
  <c r="B6817" i="10"/>
  <c r="B6816" i="10"/>
  <c r="B6815" i="10"/>
  <c r="B6814" i="10"/>
  <c r="B6813" i="10"/>
  <c r="B6812" i="10"/>
  <c r="B6811" i="10"/>
  <c r="B6810" i="10"/>
  <c r="B6809" i="10"/>
  <c r="B6808" i="10"/>
  <c r="B6807" i="10"/>
  <c r="B6806" i="10"/>
  <c r="B6805" i="10"/>
  <c r="B6804" i="10"/>
  <c r="B6803" i="10"/>
  <c r="B6802" i="10"/>
  <c r="B6801" i="10"/>
  <c r="B6800" i="10"/>
  <c r="B6799" i="10"/>
  <c r="B6798" i="10"/>
  <c r="B6797" i="10"/>
  <c r="B6796" i="10"/>
  <c r="B6795" i="10"/>
  <c r="B6794" i="10"/>
  <c r="B6793" i="10"/>
  <c r="B6792" i="10"/>
  <c r="B6791" i="10"/>
  <c r="B6790" i="10"/>
  <c r="B6789" i="10"/>
  <c r="B6788" i="10"/>
  <c r="B6787" i="10"/>
  <c r="B6786" i="10"/>
  <c r="B6785" i="10"/>
  <c r="B6784" i="10"/>
  <c r="B6783" i="10"/>
  <c r="B6782" i="10"/>
  <c r="B6781" i="10"/>
  <c r="B6780" i="10"/>
  <c r="B6779" i="10"/>
  <c r="B6778" i="10"/>
  <c r="B6777" i="10"/>
  <c r="B6776" i="10"/>
  <c r="B6775" i="10"/>
  <c r="B6774" i="10"/>
  <c r="B6773" i="10"/>
  <c r="B6772" i="10"/>
  <c r="B6771" i="10"/>
  <c r="B6770" i="10"/>
  <c r="B6769" i="10"/>
  <c r="B6768" i="10"/>
  <c r="B6767" i="10"/>
  <c r="B6766" i="10"/>
  <c r="B6765" i="10"/>
  <c r="B6764" i="10"/>
  <c r="B6763" i="10"/>
  <c r="B6762" i="10"/>
  <c r="B6761" i="10"/>
  <c r="B6760" i="10"/>
  <c r="B6759" i="10"/>
  <c r="B6758" i="10"/>
  <c r="B6757" i="10"/>
  <c r="B6756" i="10"/>
  <c r="B6755" i="10"/>
  <c r="B6754" i="10"/>
  <c r="B6753" i="10"/>
  <c r="B6752" i="10"/>
  <c r="B6751" i="10"/>
  <c r="B6750" i="10"/>
  <c r="B6749" i="10"/>
  <c r="B6748" i="10"/>
  <c r="B6747" i="10"/>
  <c r="B6746" i="10"/>
  <c r="B6745" i="10"/>
  <c r="B6744" i="10"/>
  <c r="B6743" i="10"/>
  <c r="B6742" i="10"/>
  <c r="B6741" i="10"/>
  <c r="B6740" i="10"/>
  <c r="B6739" i="10"/>
  <c r="B6738" i="10"/>
  <c r="B6737" i="10"/>
  <c r="B6736" i="10"/>
  <c r="B6735" i="10"/>
  <c r="B6734" i="10"/>
  <c r="B6733" i="10"/>
  <c r="B6732" i="10"/>
  <c r="B6731" i="10"/>
  <c r="B6730" i="10"/>
  <c r="B6729" i="10"/>
  <c r="B6728" i="10"/>
  <c r="B6727" i="10"/>
  <c r="B6726" i="10"/>
  <c r="B6725" i="10"/>
  <c r="B6724" i="10"/>
  <c r="B6723" i="10"/>
  <c r="B6722" i="10"/>
  <c r="B6721" i="10"/>
  <c r="B6720" i="10"/>
  <c r="B6719" i="10"/>
  <c r="B6718" i="10"/>
  <c r="B6717" i="10"/>
  <c r="B6716" i="10"/>
  <c r="B6715" i="10"/>
  <c r="B6714" i="10"/>
  <c r="B6713" i="10"/>
  <c r="B6712" i="10"/>
  <c r="B6711" i="10"/>
  <c r="B6710" i="10"/>
  <c r="B6709" i="10"/>
  <c r="B6708" i="10"/>
  <c r="B6707" i="10"/>
  <c r="B6706" i="10"/>
  <c r="B6705" i="10"/>
  <c r="B6704" i="10"/>
  <c r="B6703" i="10"/>
  <c r="B6702" i="10"/>
  <c r="B6701" i="10"/>
  <c r="B6700" i="10"/>
  <c r="B6699" i="10"/>
  <c r="B6698" i="10"/>
  <c r="B6697" i="10"/>
  <c r="B6696" i="10"/>
  <c r="B6695" i="10"/>
  <c r="B6694" i="10"/>
  <c r="B6693" i="10"/>
  <c r="B6692" i="10"/>
  <c r="B6691" i="10"/>
  <c r="B6690" i="10"/>
  <c r="B6689" i="10"/>
  <c r="B6688" i="10"/>
  <c r="B6687" i="10"/>
  <c r="B6686" i="10"/>
  <c r="B6685" i="10"/>
  <c r="B6684" i="10"/>
  <c r="B6683" i="10"/>
  <c r="B6682" i="10"/>
  <c r="B6681" i="10"/>
  <c r="B6680" i="10"/>
  <c r="B6679" i="10"/>
  <c r="B6678" i="10"/>
  <c r="B6677" i="10"/>
  <c r="B6676" i="10"/>
  <c r="B6675" i="10"/>
  <c r="B6674" i="10"/>
  <c r="B6673" i="10"/>
  <c r="B6672" i="10"/>
  <c r="B6671" i="10"/>
  <c r="B6670" i="10"/>
  <c r="B6669" i="10"/>
  <c r="B6668" i="10"/>
  <c r="B6667" i="10"/>
  <c r="B6666" i="10"/>
  <c r="B6665" i="10"/>
  <c r="B6664" i="10"/>
  <c r="B6663" i="10"/>
  <c r="B6662" i="10"/>
  <c r="B6661" i="10"/>
  <c r="B6660" i="10"/>
  <c r="B6659" i="10"/>
  <c r="B6658" i="10"/>
  <c r="B6657" i="10"/>
  <c r="B6656" i="10"/>
  <c r="B6655" i="10"/>
  <c r="B6654" i="10"/>
  <c r="B6653" i="10"/>
  <c r="B6652" i="10"/>
  <c r="B6651" i="10"/>
  <c r="B6650" i="10"/>
  <c r="B6649" i="10"/>
  <c r="B6648" i="10"/>
  <c r="B6647" i="10"/>
  <c r="B6646" i="10"/>
  <c r="B6645" i="10"/>
  <c r="B6644" i="10"/>
  <c r="B6643" i="10"/>
  <c r="B6642" i="10"/>
  <c r="B6641" i="10"/>
  <c r="B6640" i="10"/>
  <c r="B6639" i="10"/>
  <c r="B6638" i="10"/>
  <c r="B6637" i="10"/>
  <c r="B6636" i="10"/>
  <c r="B6635" i="10"/>
  <c r="B6634" i="10"/>
  <c r="B6633" i="10"/>
  <c r="B6632" i="10"/>
  <c r="B6631" i="10"/>
  <c r="B6630" i="10"/>
  <c r="B6629" i="10"/>
  <c r="B6628" i="10"/>
  <c r="B6627" i="10"/>
  <c r="B6626" i="10"/>
  <c r="B6625" i="10"/>
  <c r="B6624" i="10"/>
  <c r="B6623" i="10"/>
  <c r="B6622" i="10"/>
  <c r="B6621" i="10"/>
  <c r="B6620" i="10"/>
  <c r="B6619" i="10"/>
  <c r="B6618" i="10"/>
  <c r="B6617" i="10"/>
  <c r="B6616" i="10"/>
  <c r="B6615" i="10"/>
  <c r="B6614" i="10"/>
  <c r="B6613" i="10"/>
  <c r="B6612" i="10"/>
  <c r="B6611" i="10"/>
  <c r="B6610" i="10"/>
  <c r="B6609" i="10"/>
  <c r="B6608" i="10"/>
  <c r="B6607" i="10"/>
  <c r="B6606" i="10"/>
  <c r="B6605" i="10"/>
  <c r="B6604" i="10"/>
  <c r="B6603" i="10"/>
  <c r="B6602" i="10"/>
  <c r="B6601" i="10"/>
  <c r="B6600" i="10"/>
  <c r="B6599" i="10"/>
  <c r="B6598" i="10"/>
  <c r="B6597" i="10"/>
  <c r="B6596" i="10"/>
  <c r="B6595" i="10"/>
  <c r="B6594" i="10"/>
  <c r="B6593" i="10"/>
  <c r="B6592" i="10"/>
  <c r="B6591" i="10"/>
  <c r="B6590" i="10"/>
  <c r="B6589" i="10"/>
  <c r="B6588" i="10"/>
  <c r="B6587" i="10"/>
  <c r="B6586" i="10"/>
  <c r="B6585" i="10"/>
  <c r="B6584" i="10"/>
  <c r="B6583" i="10"/>
  <c r="B6582" i="10"/>
  <c r="B6581" i="10"/>
  <c r="B6580" i="10"/>
  <c r="B6579" i="10"/>
  <c r="B6578" i="10"/>
  <c r="B6577" i="10"/>
  <c r="B6576" i="10"/>
  <c r="B6575" i="10"/>
  <c r="B6574" i="10"/>
  <c r="B6573" i="10"/>
  <c r="B6572" i="10"/>
  <c r="B6571" i="10"/>
  <c r="B6570" i="10"/>
  <c r="B6569" i="10"/>
  <c r="B6568" i="10"/>
  <c r="B6567" i="10"/>
  <c r="B6566" i="10"/>
  <c r="B6565" i="10"/>
  <c r="B6564" i="10"/>
  <c r="B6563" i="10"/>
  <c r="B6562" i="10"/>
  <c r="B6561" i="10"/>
  <c r="B6560" i="10"/>
  <c r="B6559" i="10"/>
  <c r="B6558" i="10"/>
  <c r="B6557" i="10"/>
  <c r="B6556" i="10"/>
  <c r="B6555" i="10"/>
  <c r="B6554" i="10"/>
  <c r="B6553" i="10"/>
  <c r="B6552" i="10"/>
  <c r="B6551" i="10"/>
  <c r="B6550" i="10"/>
  <c r="B6549" i="10"/>
  <c r="B6548" i="10"/>
  <c r="B6547" i="10"/>
  <c r="B6546" i="10"/>
  <c r="B6545" i="10"/>
  <c r="B6544" i="10"/>
  <c r="B6543" i="10"/>
  <c r="B6542" i="10"/>
  <c r="B6541" i="10"/>
  <c r="B6540" i="10"/>
  <c r="B6539" i="10"/>
  <c r="B6538" i="10"/>
  <c r="B6537" i="10"/>
  <c r="B6536" i="10"/>
  <c r="B6535" i="10"/>
  <c r="B6534" i="10"/>
  <c r="B6533" i="10"/>
  <c r="B6532" i="10"/>
  <c r="B6531" i="10"/>
  <c r="B6530" i="10"/>
  <c r="B6529" i="10"/>
  <c r="B6528" i="10"/>
  <c r="B6527" i="10"/>
  <c r="B6526" i="10"/>
  <c r="B6525" i="10"/>
  <c r="B6524" i="10"/>
  <c r="B6523" i="10"/>
  <c r="B6522" i="10"/>
  <c r="B6521" i="10"/>
  <c r="B6520" i="10"/>
  <c r="B6519" i="10"/>
  <c r="B6518" i="10"/>
  <c r="B6517" i="10"/>
  <c r="B6516" i="10"/>
  <c r="B6515" i="10"/>
  <c r="B6514" i="10"/>
  <c r="B6513" i="10"/>
  <c r="B6512" i="10"/>
  <c r="B6511" i="10"/>
  <c r="B6510" i="10"/>
  <c r="B6509" i="10"/>
  <c r="B6508" i="10"/>
  <c r="B6507" i="10"/>
  <c r="B6506" i="10"/>
  <c r="B6505" i="10"/>
  <c r="B6504" i="10"/>
  <c r="B6503" i="10"/>
  <c r="B6502" i="10"/>
  <c r="B6501" i="10"/>
  <c r="B6500" i="10"/>
  <c r="B6499" i="10"/>
  <c r="B6498" i="10"/>
  <c r="B6497" i="10"/>
  <c r="B6496" i="10"/>
  <c r="B6495" i="10"/>
  <c r="B6494" i="10"/>
  <c r="B6493" i="10"/>
  <c r="B6492" i="10"/>
  <c r="B6491" i="10"/>
  <c r="B6490" i="10"/>
  <c r="B6489" i="10"/>
  <c r="B6488" i="10"/>
  <c r="B6487" i="10"/>
  <c r="B6486" i="10"/>
  <c r="B6485" i="10"/>
  <c r="B6484" i="10"/>
  <c r="B6483" i="10"/>
  <c r="B6482" i="10"/>
  <c r="B6481" i="10"/>
  <c r="B6480" i="10"/>
  <c r="B6479" i="10"/>
  <c r="B6478" i="10"/>
  <c r="B6477" i="10"/>
  <c r="B6476" i="10"/>
  <c r="B6475" i="10"/>
  <c r="B6474" i="10"/>
  <c r="B6473" i="10"/>
  <c r="B6472" i="10"/>
  <c r="B6471" i="10"/>
  <c r="B6470" i="10"/>
  <c r="B6469" i="10"/>
  <c r="B6468" i="10"/>
  <c r="B6467" i="10"/>
  <c r="B6466" i="10"/>
  <c r="B6465" i="10"/>
  <c r="B6464" i="10"/>
  <c r="B6463" i="10"/>
  <c r="B6462" i="10"/>
  <c r="B6461" i="10"/>
  <c r="B6460" i="10"/>
  <c r="B6459" i="10"/>
  <c r="B6458" i="10"/>
  <c r="B6457" i="10"/>
  <c r="B6456" i="10"/>
  <c r="B6455" i="10"/>
  <c r="B6454" i="10"/>
  <c r="B6453" i="10"/>
  <c r="B6452" i="10"/>
  <c r="B6451" i="10"/>
  <c r="B6450" i="10"/>
  <c r="B6449" i="10"/>
  <c r="B6448" i="10"/>
  <c r="B6447" i="10"/>
  <c r="B6446" i="10"/>
  <c r="B6445" i="10"/>
  <c r="B6444" i="10"/>
  <c r="B6443" i="10"/>
  <c r="B6442" i="10"/>
  <c r="B6441" i="10"/>
  <c r="B6440" i="10"/>
  <c r="B6439" i="10"/>
  <c r="B6438" i="10"/>
  <c r="B6437" i="10"/>
  <c r="B6436" i="10"/>
  <c r="B6435" i="10"/>
  <c r="B6434" i="10"/>
  <c r="B6433" i="10"/>
  <c r="B6432" i="10"/>
  <c r="B6431" i="10"/>
  <c r="B6430" i="10"/>
  <c r="B6429" i="10"/>
  <c r="B6428" i="10"/>
  <c r="B6427" i="10"/>
  <c r="B6426" i="10"/>
  <c r="B6425" i="10"/>
  <c r="B6424" i="10"/>
  <c r="B6423" i="10"/>
  <c r="B6422" i="10"/>
  <c r="B6421" i="10"/>
  <c r="B6420" i="10"/>
  <c r="B6419" i="10"/>
  <c r="B6418" i="10"/>
  <c r="B6417" i="10"/>
  <c r="B6416" i="10"/>
  <c r="B6415" i="10"/>
  <c r="B6414" i="10"/>
  <c r="B6413" i="10"/>
  <c r="B6412" i="10"/>
  <c r="B6411" i="10"/>
  <c r="B6410" i="10"/>
  <c r="B6409" i="10"/>
  <c r="B6408" i="10"/>
  <c r="B6407" i="10"/>
  <c r="B6406" i="10"/>
  <c r="B6405" i="10"/>
  <c r="B6404" i="10"/>
  <c r="B6403" i="10"/>
  <c r="B6402" i="10"/>
  <c r="B6401" i="10"/>
  <c r="B6400" i="10"/>
  <c r="B6399" i="10"/>
  <c r="B6398" i="10"/>
  <c r="B6397" i="10"/>
  <c r="B6396" i="10"/>
  <c r="B6395" i="10"/>
  <c r="B6394" i="10"/>
  <c r="B6393" i="10"/>
  <c r="B6392" i="10"/>
  <c r="B6391" i="10"/>
  <c r="B6390" i="10"/>
  <c r="B6389" i="10"/>
  <c r="B6388" i="10"/>
  <c r="B6387" i="10"/>
  <c r="B6386" i="10"/>
  <c r="B6385" i="10"/>
  <c r="B6384" i="10"/>
  <c r="B6383" i="10"/>
  <c r="B6382" i="10"/>
  <c r="B6381" i="10"/>
  <c r="B6380" i="10"/>
  <c r="B6379" i="10"/>
  <c r="B6378" i="10"/>
  <c r="B6377" i="10"/>
  <c r="B6376" i="10"/>
  <c r="B6375" i="10"/>
  <c r="B6374" i="10"/>
  <c r="B6373" i="10"/>
  <c r="B6372" i="10"/>
  <c r="B6371" i="10"/>
  <c r="B6370" i="10"/>
  <c r="B6369" i="10"/>
  <c r="B6368" i="10"/>
  <c r="B6367" i="10"/>
  <c r="B6366" i="10"/>
  <c r="B6365" i="10"/>
  <c r="B6364" i="10"/>
  <c r="B6363" i="10"/>
  <c r="B6362" i="10"/>
  <c r="B6361" i="10"/>
  <c r="B6360" i="10"/>
  <c r="B6359" i="10"/>
  <c r="B6358" i="10"/>
  <c r="B6357" i="10"/>
  <c r="B6356" i="10"/>
  <c r="B6355" i="10"/>
  <c r="B6354" i="10"/>
  <c r="B6353" i="10"/>
  <c r="B6352" i="10"/>
  <c r="B6351" i="10"/>
  <c r="B6350" i="10"/>
  <c r="B6349" i="10"/>
  <c r="B6348" i="10"/>
  <c r="B6347" i="10"/>
  <c r="B6346" i="10"/>
  <c r="B6345" i="10"/>
  <c r="B6344" i="10"/>
  <c r="B6343" i="10"/>
  <c r="B6342" i="10"/>
  <c r="B6341" i="10"/>
  <c r="B6340" i="10"/>
  <c r="B6339" i="10"/>
  <c r="B6338" i="10"/>
  <c r="B6337" i="10"/>
  <c r="B6336" i="10"/>
  <c r="B6335" i="10"/>
  <c r="B6334" i="10"/>
  <c r="B6333" i="10"/>
  <c r="B6332" i="10"/>
  <c r="B6331" i="10"/>
  <c r="B6330" i="10"/>
  <c r="B6329" i="10"/>
  <c r="B6328" i="10"/>
  <c r="B6327" i="10"/>
  <c r="B6326" i="10"/>
  <c r="B6325" i="10"/>
  <c r="B6324" i="10"/>
  <c r="B6323" i="10"/>
  <c r="B6322" i="10"/>
  <c r="B6321" i="10"/>
  <c r="B6320" i="10"/>
  <c r="B6319" i="10"/>
  <c r="B6318" i="10"/>
  <c r="B6317" i="10"/>
  <c r="B6316" i="10"/>
  <c r="B6315" i="10"/>
  <c r="B6314" i="10"/>
  <c r="B6313" i="10"/>
  <c r="B6312" i="10"/>
  <c r="B6311" i="10"/>
  <c r="B6310" i="10"/>
  <c r="B6309" i="10"/>
  <c r="B6308" i="10"/>
  <c r="B6307" i="10"/>
  <c r="B6306" i="10"/>
  <c r="B6305" i="10"/>
  <c r="B6304" i="10"/>
  <c r="B6303" i="10"/>
  <c r="B6302" i="10"/>
  <c r="B6301" i="10"/>
  <c r="B6300" i="10"/>
  <c r="B6299" i="10"/>
  <c r="B6298" i="10"/>
  <c r="B6297" i="10"/>
  <c r="B6296" i="10"/>
  <c r="B6295" i="10"/>
  <c r="B6294" i="10"/>
  <c r="B6293" i="10"/>
  <c r="B6292" i="10"/>
  <c r="B6291" i="10"/>
  <c r="B6290" i="10"/>
  <c r="B6289" i="10"/>
  <c r="B6288" i="10"/>
  <c r="B6287" i="10"/>
  <c r="B6286" i="10"/>
  <c r="B6285" i="10"/>
  <c r="B6284" i="10"/>
  <c r="B6283" i="10"/>
  <c r="B6282" i="10"/>
  <c r="B6281" i="10"/>
  <c r="B6280" i="10"/>
  <c r="B6279" i="10"/>
  <c r="B6278" i="10"/>
  <c r="B6277" i="10"/>
  <c r="B6276" i="10"/>
  <c r="B6275" i="10"/>
  <c r="B6274" i="10"/>
  <c r="B6273" i="10"/>
  <c r="B6272" i="10"/>
  <c r="B6271" i="10"/>
  <c r="B6270" i="10"/>
  <c r="B6269" i="10"/>
  <c r="B6268" i="10"/>
  <c r="B6267" i="10"/>
  <c r="B6266" i="10"/>
  <c r="B6265" i="10"/>
  <c r="B6264" i="10"/>
  <c r="B6263" i="10"/>
  <c r="B6262" i="10"/>
  <c r="B6261" i="10"/>
  <c r="B6260" i="10"/>
  <c r="B6259" i="10"/>
  <c r="B6258" i="10"/>
  <c r="B6257" i="10"/>
  <c r="B6256" i="10"/>
  <c r="B6255" i="10"/>
  <c r="B6254" i="10"/>
  <c r="B6253" i="10"/>
  <c r="B6252" i="10"/>
  <c r="B6251" i="10"/>
  <c r="B6250" i="10"/>
  <c r="B6249" i="10"/>
  <c r="B6248" i="10"/>
  <c r="B6247" i="10"/>
  <c r="B6246" i="10"/>
  <c r="B6245" i="10"/>
  <c r="B6244" i="10"/>
  <c r="B6243" i="10"/>
  <c r="B6242" i="10"/>
  <c r="B6241" i="10"/>
  <c r="B6240" i="10"/>
  <c r="B6239" i="10"/>
  <c r="B6238" i="10"/>
  <c r="B6237" i="10"/>
  <c r="B6236" i="10"/>
  <c r="B6235" i="10"/>
  <c r="B6234" i="10"/>
  <c r="B6233" i="10"/>
  <c r="B6232" i="10"/>
  <c r="B6231" i="10"/>
  <c r="B6230" i="10"/>
  <c r="B6229" i="10"/>
  <c r="B6228" i="10"/>
  <c r="B6227" i="10"/>
  <c r="B6226" i="10"/>
  <c r="B6225" i="10"/>
  <c r="B6224" i="10"/>
  <c r="B6223" i="10"/>
  <c r="B6222" i="10"/>
  <c r="B6221" i="10"/>
  <c r="B6220" i="10"/>
  <c r="B6219" i="10"/>
  <c r="B6218" i="10"/>
  <c r="B6217" i="10"/>
  <c r="B6216" i="10"/>
  <c r="B6215" i="10"/>
  <c r="B6214" i="10"/>
  <c r="B6213" i="10"/>
  <c r="B6212" i="10"/>
  <c r="B6211" i="10"/>
  <c r="B6210" i="10"/>
  <c r="B6209" i="10"/>
  <c r="B6208" i="10"/>
  <c r="B6207" i="10"/>
  <c r="B6206" i="10"/>
  <c r="B6205" i="10"/>
  <c r="B6204" i="10"/>
  <c r="B6203" i="10"/>
  <c r="B6202" i="10"/>
  <c r="B6201" i="10"/>
  <c r="B6200" i="10"/>
  <c r="B6199" i="10"/>
  <c r="B6198" i="10"/>
  <c r="B6197" i="10"/>
  <c r="B6196" i="10"/>
  <c r="B6195" i="10"/>
  <c r="B6194" i="10"/>
  <c r="B6193" i="10"/>
  <c r="B6192" i="10"/>
  <c r="B6191" i="10"/>
  <c r="B6190" i="10"/>
  <c r="B6189" i="10"/>
  <c r="B6188" i="10"/>
  <c r="B6187" i="10"/>
  <c r="B6186" i="10"/>
  <c r="B6185" i="10"/>
  <c r="B6184" i="10"/>
  <c r="B6183" i="10"/>
  <c r="B6182" i="10"/>
  <c r="B6181" i="10"/>
  <c r="B6180" i="10"/>
  <c r="B6179" i="10"/>
  <c r="B6178" i="10"/>
  <c r="B6177" i="10"/>
  <c r="B6176" i="10"/>
  <c r="B6175" i="10"/>
  <c r="B6174" i="10"/>
  <c r="B6173" i="10"/>
  <c r="B6172" i="10"/>
  <c r="B6171" i="10"/>
  <c r="B6170" i="10"/>
  <c r="B6169" i="10"/>
  <c r="B6168" i="10"/>
  <c r="B6167" i="10"/>
  <c r="B6166" i="10"/>
  <c r="B6165" i="10"/>
  <c r="B6164" i="10"/>
  <c r="B6163" i="10"/>
  <c r="B6162" i="10"/>
  <c r="B6161" i="10"/>
  <c r="B6160" i="10"/>
  <c r="B6159" i="10"/>
  <c r="B6158" i="10"/>
  <c r="B6157" i="10"/>
  <c r="B6156" i="10"/>
  <c r="B6155" i="10"/>
  <c r="B6154" i="10"/>
  <c r="B6153" i="10"/>
  <c r="B6152" i="10"/>
  <c r="B6151" i="10"/>
  <c r="B6150" i="10"/>
  <c r="B6149" i="10"/>
  <c r="B6148" i="10"/>
  <c r="B6147" i="10"/>
  <c r="B6146" i="10"/>
  <c r="B6145" i="10"/>
  <c r="B6144" i="10"/>
  <c r="B6143" i="10"/>
  <c r="B6142" i="10"/>
  <c r="B6141" i="10"/>
  <c r="B6140" i="10"/>
  <c r="B6139" i="10"/>
  <c r="B6138" i="10"/>
  <c r="B6137" i="10"/>
  <c r="B6136" i="10"/>
  <c r="B6135" i="10"/>
  <c r="B6134" i="10"/>
  <c r="B6133" i="10"/>
  <c r="B6132" i="10"/>
  <c r="B6131" i="10"/>
  <c r="B6130" i="10"/>
  <c r="B6129" i="10"/>
  <c r="B6128" i="10"/>
  <c r="B6127" i="10"/>
  <c r="B6126" i="10"/>
  <c r="B6125" i="10"/>
  <c r="B6124" i="10"/>
  <c r="B6123" i="10"/>
  <c r="B6122" i="10"/>
  <c r="B6121" i="10"/>
  <c r="B6120" i="10"/>
  <c r="B6119" i="10"/>
  <c r="B6118" i="10"/>
  <c r="B6117" i="10"/>
  <c r="B6116" i="10"/>
  <c r="B6115" i="10"/>
  <c r="B6114" i="10"/>
  <c r="B6113" i="10"/>
  <c r="B6112" i="10"/>
  <c r="B6111" i="10"/>
  <c r="B6110" i="10"/>
  <c r="B6109" i="10"/>
  <c r="B6108" i="10"/>
  <c r="B6107" i="10"/>
  <c r="B6106" i="10"/>
  <c r="B6105" i="10"/>
  <c r="B6104" i="10"/>
  <c r="B6103" i="10"/>
  <c r="B6102" i="10"/>
  <c r="B6101" i="10"/>
  <c r="B6100" i="10"/>
  <c r="B6099" i="10"/>
  <c r="B6098" i="10"/>
  <c r="B6097" i="10"/>
  <c r="B6096" i="10"/>
  <c r="B6095" i="10"/>
  <c r="B6094" i="10"/>
  <c r="B6093" i="10"/>
  <c r="B6092" i="10"/>
  <c r="B6091" i="10"/>
  <c r="B6090" i="10"/>
  <c r="B6089" i="10"/>
  <c r="B6088" i="10"/>
  <c r="B6087" i="10"/>
  <c r="B6086" i="10"/>
  <c r="B6085" i="10"/>
  <c r="B6084" i="10"/>
  <c r="B6083" i="10"/>
  <c r="B6082" i="10"/>
  <c r="B6081" i="10"/>
  <c r="B6080" i="10"/>
  <c r="B6079" i="10"/>
  <c r="B6078" i="10"/>
  <c r="B6077" i="10"/>
  <c r="B6076" i="10"/>
  <c r="B6075" i="10"/>
  <c r="B6074" i="10"/>
  <c r="B6073" i="10"/>
  <c r="B6072" i="10"/>
  <c r="B6071" i="10"/>
  <c r="B6070" i="10"/>
  <c r="B6069" i="10"/>
  <c r="B6068" i="10"/>
  <c r="B6067" i="10"/>
  <c r="B6066" i="10"/>
  <c r="B6065" i="10"/>
  <c r="B6064" i="10"/>
  <c r="B6063" i="10"/>
  <c r="B6062" i="10"/>
  <c r="B6061" i="10"/>
  <c r="B6060" i="10"/>
  <c r="B6059" i="10"/>
  <c r="B6058" i="10"/>
  <c r="B6057" i="10"/>
  <c r="B6056" i="10"/>
  <c r="B6055" i="10"/>
  <c r="B6054" i="10"/>
  <c r="B6053" i="10"/>
  <c r="B6052" i="10"/>
  <c r="B6051" i="10"/>
  <c r="B6050" i="10"/>
  <c r="B6049" i="10"/>
  <c r="B6048" i="10"/>
  <c r="B6047" i="10"/>
  <c r="B6046" i="10"/>
  <c r="B6045" i="10"/>
  <c r="B6044" i="10"/>
  <c r="B6043" i="10"/>
  <c r="B6042" i="10"/>
  <c r="B6041" i="10"/>
  <c r="B6040" i="10"/>
  <c r="B6039" i="10"/>
  <c r="B6038" i="10"/>
  <c r="B6037" i="10"/>
  <c r="B6036" i="10"/>
  <c r="B6035" i="10"/>
  <c r="B6034" i="10"/>
  <c r="B6033" i="10"/>
  <c r="B6032" i="10"/>
  <c r="B6031" i="10"/>
  <c r="B6030" i="10"/>
  <c r="B6029" i="10"/>
  <c r="B6028" i="10"/>
  <c r="B6027" i="10"/>
  <c r="B6026" i="10"/>
  <c r="B6025" i="10"/>
  <c r="B6024" i="10"/>
  <c r="B6023" i="10"/>
  <c r="B6022" i="10"/>
  <c r="B6021" i="10"/>
  <c r="B6020" i="10"/>
  <c r="B6019" i="10"/>
  <c r="B6018" i="10"/>
  <c r="B6017" i="10"/>
  <c r="B6016" i="10"/>
  <c r="B6015" i="10"/>
  <c r="B6014" i="10"/>
  <c r="B6013" i="10"/>
  <c r="B6012" i="10"/>
  <c r="B6011" i="10"/>
  <c r="B6010" i="10"/>
  <c r="B6009" i="10"/>
  <c r="B6008" i="10"/>
  <c r="B6007" i="10"/>
  <c r="B6006" i="10"/>
  <c r="B6005" i="10"/>
  <c r="B6004" i="10"/>
  <c r="B6003" i="10"/>
  <c r="B6002" i="10"/>
  <c r="B6001" i="10"/>
  <c r="B6000" i="10"/>
  <c r="B5999" i="10"/>
  <c r="B5998" i="10"/>
  <c r="B5997" i="10"/>
  <c r="B5996" i="10"/>
  <c r="B5995" i="10"/>
  <c r="B5994" i="10"/>
  <c r="B5993" i="10"/>
  <c r="B5992" i="10"/>
  <c r="B5991" i="10"/>
  <c r="B5990" i="10"/>
  <c r="B5989" i="10"/>
  <c r="B5988" i="10"/>
  <c r="B5987" i="10"/>
  <c r="B5986" i="10"/>
  <c r="B5985" i="10"/>
  <c r="B5984" i="10"/>
  <c r="B5983" i="10"/>
  <c r="B5982" i="10"/>
  <c r="B5981" i="10"/>
  <c r="B5980" i="10"/>
  <c r="B5979" i="10"/>
  <c r="B5978" i="10"/>
  <c r="B5977" i="10"/>
  <c r="B5976" i="10"/>
  <c r="B5975" i="10"/>
  <c r="B5974" i="10"/>
  <c r="B5973" i="10"/>
  <c r="B5972" i="10"/>
  <c r="B5971" i="10"/>
  <c r="B5970" i="10"/>
  <c r="B5969" i="10"/>
  <c r="B5968" i="10"/>
  <c r="B5967" i="10"/>
  <c r="B5966" i="10"/>
  <c r="B5965" i="10"/>
  <c r="B5964" i="10"/>
  <c r="B5963" i="10"/>
  <c r="B5962" i="10"/>
  <c r="B5961" i="10"/>
  <c r="B5960" i="10"/>
  <c r="B5959" i="10"/>
  <c r="B5958" i="10"/>
  <c r="B5957" i="10"/>
  <c r="B5956" i="10"/>
  <c r="B5955" i="10"/>
  <c r="B5954" i="10"/>
  <c r="B5953" i="10"/>
  <c r="B5952" i="10"/>
  <c r="B5951" i="10"/>
  <c r="B5950" i="10"/>
  <c r="B5949" i="10"/>
  <c r="B5948" i="10"/>
  <c r="B5947" i="10"/>
  <c r="B5946" i="10"/>
  <c r="B5945" i="10"/>
  <c r="B5944" i="10"/>
  <c r="B5943" i="10"/>
  <c r="B5942" i="10"/>
  <c r="B5941" i="10"/>
  <c r="B5940" i="10"/>
  <c r="B5939" i="10"/>
  <c r="B5938" i="10"/>
  <c r="B5937" i="10"/>
  <c r="B5936" i="10"/>
  <c r="B5935" i="10"/>
  <c r="B5934" i="10"/>
  <c r="B5933" i="10"/>
  <c r="B5932" i="10"/>
  <c r="B5931" i="10"/>
  <c r="B5930" i="10"/>
  <c r="B5929" i="10"/>
  <c r="B5928" i="10"/>
  <c r="B5927" i="10"/>
  <c r="B5926" i="10"/>
  <c r="B5925" i="10"/>
  <c r="B5924" i="10"/>
  <c r="B5923" i="10"/>
  <c r="B5922" i="10"/>
  <c r="B5921" i="10"/>
  <c r="B5920" i="10"/>
  <c r="B5919" i="10"/>
  <c r="B5918" i="10"/>
  <c r="B5917" i="10"/>
  <c r="B5916" i="10"/>
  <c r="B5915" i="10"/>
  <c r="B5914" i="10"/>
  <c r="B5913" i="10"/>
  <c r="B5912" i="10"/>
  <c r="B5911" i="10"/>
  <c r="B5910" i="10"/>
  <c r="B5909" i="10"/>
  <c r="B5908" i="10"/>
  <c r="B5907" i="10"/>
  <c r="B5906" i="10"/>
  <c r="B5905" i="10"/>
  <c r="B5904" i="10"/>
  <c r="B5903" i="10"/>
  <c r="B5902" i="10"/>
  <c r="B5901" i="10"/>
  <c r="B5900" i="10"/>
  <c r="B5899" i="10"/>
  <c r="B5898" i="10"/>
  <c r="B5897" i="10"/>
  <c r="B5896" i="10"/>
  <c r="B5895" i="10"/>
  <c r="B5894" i="10"/>
  <c r="B5893" i="10"/>
  <c r="B5892" i="10"/>
  <c r="B5891" i="10"/>
  <c r="B5890" i="10"/>
  <c r="B5889" i="10"/>
  <c r="B5888" i="10"/>
  <c r="B5887" i="10"/>
  <c r="B5886" i="10"/>
  <c r="B5885" i="10"/>
  <c r="B5884" i="10"/>
  <c r="B5883" i="10"/>
  <c r="B5882" i="10"/>
  <c r="B5881" i="10"/>
  <c r="B5880" i="10"/>
  <c r="B5879" i="10"/>
  <c r="B5878" i="10"/>
  <c r="B5877" i="10"/>
  <c r="B5876" i="10"/>
  <c r="B5875" i="10"/>
  <c r="B5874" i="10"/>
  <c r="B5873" i="10"/>
  <c r="B5872" i="10"/>
  <c r="B5871" i="10"/>
  <c r="B5870" i="10"/>
  <c r="B5869" i="10"/>
  <c r="B5868" i="10"/>
  <c r="B5867" i="10"/>
  <c r="B5866" i="10"/>
  <c r="B5865" i="10"/>
  <c r="B5864" i="10"/>
  <c r="B5863" i="10"/>
  <c r="B5862" i="10"/>
  <c r="B5861" i="10"/>
  <c r="B5860" i="10"/>
  <c r="B5859" i="10"/>
  <c r="B5858" i="10"/>
  <c r="B5857" i="10"/>
  <c r="B5856" i="10"/>
  <c r="B5855" i="10"/>
  <c r="B5854" i="10"/>
  <c r="B5853" i="10"/>
  <c r="B5852" i="10"/>
  <c r="B5851" i="10"/>
  <c r="B5850" i="10"/>
  <c r="B5849" i="10"/>
  <c r="B5848" i="10"/>
  <c r="B5847" i="10"/>
  <c r="B5846" i="10"/>
  <c r="B5845" i="10"/>
  <c r="B5844" i="10"/>
  <c r="B5843" i="10"/>
  <c r="B5842" i="10"/>
  <c r="B5841" i="10"/>
  <c r="B5840" i="10"/>
  <c r="B5839" i="10"/>
  <c r="B5838" i="10"/>
  <c r="B5837" i="10"/>
  <c r="B5836" i="10"/>
  <c r="B5835" i="10"/>
  <c r="B5834" i="10"/>
  <c r="B5833" i="10"/>
  <c r="B5832" i="10"/>
  <c r="B5831" i="10"/>
  <c r="B5830" i="10"/>
  <c r="B5829" i="10"/>
  <c r="B5828" i="10"/>
  <c r="B5827" i="10"/>
  <c r="B5826" i="10"/>
  <c r="B5825" i="10"/>
  <c r="B5824" i="10"/>
  <c r="B5823" i="10"/>
  <c r="B5822" i="10"/>
  <c r="B5821" i="10"/>
  <c r="B5820" i="10"/>
  <c r="B5819" i="10"/>
  <c r="B5818" i="10"/>
  <c r="B5817" i="10"/>
  <c r="B5816" i="10"/>
  <c r="B5815" i="10"/>
  <c r="B5814" i="10"/>
  <c r="B5813" i="10"/>
  <c r="B5812" i="10"/>
  <c r="B5811" i="10"/>
  <c r="B5810" i="10"/>
  <c r="B5809" i="10"/>
  <c r="B5808" i="10"/>
  <c r="B5807" i="10"/>
  <c r="B5806" i="10"/>
  <c r="B5805" i="10"/>
  <c r="B5804" i="10"/>
  <c r="B5803" i="10"/>
  <c r="B5802" i="10"/>
  <c r="B5801" i="10"/>
  <c r="B5800" i="10"/>
  <c r="B5799" i="10"/>
  <c r="B5798" i="10"/>
  <c r="B5797" i="10"/>
  <c r="B5796" i="10"/>
  <c r="B5795" i="10"/>
  <c r="B5794" i="10"/>
  <c r="B5793" i="10"/>
  <c r="B5792" i="10"/>
  <c r="B5791" i="10"/>
  <c r="B5790" i="10"/>
  <c r="B5789" i="10"/>
  <c r="B5788" i="10"/>
  <c r="B5787" i="10"/>
  <c r="B5786" i="10"/>
  <c r="B5785" i="10"/>
  <c r="B5784" i="10"/>
  <c r="B5783" i="10"/>
  <c r="B5782" i="10"/>
  <c r="B5781" i="10"/>
  <c r="B5780" i="10"/>
  <c r="B5779" i="10"/>
  <c r="B5778" i="10"/>
  <c r="B5777" i="10"/>
  <c r="B5776" i="10"/>
  <c r="B5775" i="10"/>
  <c r="B5774" i="10"/>
  <c r="B5773" i="10"/>
  <c r="B5772" i="10"/>
  <c r="B5771" i="10"/>
  <c r="B5770" i="10"/>
  <c r="B5769" i="10"/>
  <c r="B5768" i="10"/>
  <c r="B5767" i="10"/>
  <c r="B5766" i="10"/>
  <c r="B5765" i="10"/>
  <c r="B5764" i="10"/>
  <c r="B5763" i="10"/>
  <c r="B5762" i="10"/>
  <c r="B5761" i="10"/>
  <c r="B5760" i="10"/>
  <c r="B5759" i="10"/>
  <c r="B5758" i="10"/>
  <c r="B5757" i="10"/>
  <c r="B5756" i="10"/>
  <c r="B5755" i="10"/>
  <c r="B5754" i="10"/>
  <c r="B5753" i="10"/>
  <c r="B5752" i="10"/>
  <c r="B5751" i="10"/>
  <c r="B5750" i="10"/>
  <c r="B5749" i="10"/>
  <c r="B5748" i="10"/>
  <c r="B5747" i="10"/>
  <c r="B5746" i="10"/>
  <c r="B5745" i="10"/>
  <c r="B5744" i="10"/>
  <c r="B5743" i="10"/>
  <c r="B5742" i="10"/>
  <c r="B5741" i="10"/>
  <c r="B5740" i="10"/>
  <c r="B5739" i="10"/>
  <c r="B5738" i="10"/>
  <c r="B5737" i="10"/>
  <c r="B5736" i="10"/>
  <c r="B5735" i="10"/>
  <c r="B5734" i="10"/>
  <c r="B5733" i="10"/>
  <c r="B5732" i="10"/>
  <c r="B5731" i="10"/>
  <c r="B5730" i="10"/>
  <c r="B5729" i="10"/>
  <c r="B5728" i="10"/>
  <c r="B5727" i="10"/>
  <c r="B5726" i="10"/>
  <c r="B5725" i="10"/>
  <c r="B5724" i="10"/>
  <c r="B5723" i="10"/>
  <c r="B5722" i="10"/>
  <c r="B5721" i="10"/>
  <c r="B5720" i="10"/>
  <c r="B5719" i="10"/>
  <c r="B5718" i="10"/>
  <c r="B5717" i="10"/>
  <c r="B5716" i="10"/>
  <c r="B5715" i="10"/>
  <c r="B5714" i="10"/>
  <c r="B5713" i="10"/>
  <c r="B5712" i="10"/>
  <c r="B5711" i="10"/>
  <c r="B5710" i="10"/>
  <c r="B5709" i="10"/>
  <c r="B5708" i="10"/>
  <c r="B5707" i="10"/>
  <c r="B5706" i="10"/>
  <c r="B5705" i="10"/>
  <c r="B5704" i="10"/>
  <c r="B5703" i="10"/>
  <c r="B5702" i="10"/>
  <c r="B5701" i="10"/>
  <c r="B5700" i="10"/>
  <c r="B5699" i="10"/>
  <c r="B5698" i="10"/>
  <c r="B5697" i="10"/>
  <c r="B5696" i="10"/>
  <c r="B5695" i="10"/>
  <c r="B5694" i="10"/>
  <c r="B5693" i="10"/>
  <c r="B5692" i="10"/>
  <c r="B5691" i="10"/>
  <c r="B5690" i="10"/>
  <c r="B5689" i="10"/>
  <c r="B5688" i="10"/>
  <c r="B5687" i="10"/>
  <c r="B5686" i="10"/>
  <c r="B5685" i="10"/>
  <c r="B5684" i="10"/>
  <c r="B5683" i="10"/>
  <c r="B5682" i="10"/>
  <c r="B5681" i="10"/>
  <c r="B5680" i="10"/>
  <c r="B5679" i="10"/>
  <c r="B5678" i="10"/>
  <c r="B5677" i="10"/>
  <c r="B5676" i="10"/>
  <c r="B5675" i="10"/>
  <c r="B5674" i="10"/>
  <c r="B5673" i="10"/>
  <c r="B5672" i="10"/>
  <c r="B5671" i="10"/>
  <c r="B5670" i="10"/>
  <c r="B5669" i="10"/>
  <c r="B5668" i="10"/>
  <c r="B5667" i="10"/>
  <c r="B5666" i="10"/>
  <c r="B5665" i="10"/>
  <c r="B5664" i="10"/>
  <c r="B5663" i="10"/>
  <c r="B5662" i="10"/>
  <c r="B5661" i="10"/>
  <c r="B5660" i="10"/>
  <c r="B5659" i="10"/>
  <c r="B5658" i="10"/>
  <c r="B5657" i="10"/>
  <c r="B5656" i="10"/>
  <c r="B5655" i="10"/>
  <c r="B5654" i="10"/>
  <c r="B5653" i="10"/>
  <c r="B5652" i="10"/>
  <c r="B5651" i="10"/>
  <c r="B5650" i="10"/>
  <c r="B5649" i="10"/>
  <c r="B5648" i="10"/>
  <c r="B5647" i="10"/>
  <c r="B5646" i="10"/>
  <c r="B5645" i="10"/>
  <c r="B5644" i="10"/>
  <c r="B5643" i="10"/>
  <c r="B5642" i="10"/>
  <c r="B5641" i="10"/>
  <c r="B5640" i="10"/>
  <c r="B5639" i="10"/>
  <c r="B5638" i="10"/>
  <c r="B5637" i="10"/>
  <c r="B5636" i="10"/>
  <c r="B5635" i="10"/>
  <c r="B5634" i="10"/>
  <c r="B5633" i="10"/>
  <c r="B5632" i="10"/>
  <c r="B5631" i="10"/>
  <c r="B5630" i="10"/>
  <c r="B5629" i="10"/>
  <c r="B5628" i="10"/>
  <c r="B5627" i="10"/>
  <c r="B5626" i="10"/>
  <c r="B5625" i="10"/>
  <c r="B5624" i="10"/>
  <c r="B5623" i="10"/>
  <c r="B5622" i="10"/>
  <c r="B5621" i="10"/>
  <c r="B5620" i="10"/>
  <c r="B5619" i="10"/>
  <c r="B5618" i="10"/>
  <c r="B5617" i="10"/>
  <c r="B5616" i="10"/>
  <c r="B5615" i="10"/>
  <c r="B5614" i="10"/>
  <c r="B5613" i="10"/>
  <c r="B5612" i="10"/>
  <c r="B5611" i="10"/>
  <c r="B5610" i="10"/>
  <c r="B5609" i="10"/>
  <c r="B5608" i="10"/>
  <c r="B5607" i="10"/>
  <c r="B5606" i="10"/>
  <c r="B5605" i="10"/>
  <c r="B5604" i="10"/>
  <c r="B5603" i="10"/>
  <c r="B5602" i="10"/>
  <c r="B5601" i="10"/>
  <c r="B5600" i="10"/>
  <c r="B5599" i="10"/>
  <c r="B5598" i="10"/>
  <c r="B5597" i="10"/>
  <c r="B5596" i="10"/>
  <c r="B5595" i="10"/>
  <c r="B5594" i="10"/>
  <c r="B5593" i="10"/>
  <c r="B5592" i="10"/>
  <c r="B5591" i="10"/>
  <c r="B5590" i="10"/>
  <c r="B5589" i="10"/>
  <c r="B5588" i="10"/>
  <c r="B5587" i="10"/>
  <c r="B5586" i="10"/>
  <c r="B5585" i="10"/>
  <c r="B5584" i="10"/>
  <c r="B5583" i="10"/>
  <c r="B5582" i="10"/>
  <c r="B5581" i="10"/>
  <c r="B5580" i="10"/>
  <c r="B5579" i="10"/>
  <c r="B5578" i="10"/>
  <c r="B5577" i="10"/>
  <c r="B5576" i="10"/>
  <c r="B5575" i="10"/>
  <c r="B5574" i="10"/>
  <c r="B5573" i="10"/>
  <c r="B5572" i="10"/>
  <c r="B5571" i="10"/>
  <c r="B5570" i="10"/>
  <c r="B5569" i="10"/>
  <c r="B5568" i="10"/>
  <c r="B5567" i="10"/>
  <c r="B5566" i="10"/>
  <c r="B5565" i="10"/>
  <c r="B5564" i="10"/>
  <c r="B5563" i="10"/>
  <c r="B5562" i="10"/>
  <c r="B5561" i="10"/>
  <c r="B5560" i="10"/>
  <c r="B5559" i="10"/>
  <c r="B5558" i="10"/>
  <c r="B5557" i="10"/>
  <c r="B5556" i="10"/>
  <c r="B5555" i="10"/>
  <c r="B5554" i="10"/>
  <c r="B5553" i="10"/>
  <c r="B5552" i="10"/>
  <c r="B5551" i="10"/>
  <c r="B5550" i="10"/>
  <c r="B5549" i="10"/>
  <c r="B5548" i="10"/>
  <c r="B5547" i="10"/>
  <c r="B5546" i="10"/>
  <c r="B5545" i="10"/>
  <c r="B5544" i="10"/>
  <c r="B5543" i="10"/>
  <c r="B5542" i="10"/>
  <c r="B5541" i="10"/>
  <c r="B5540" i="10"/>
  <c r="B5539" i="10"/>
  <c r="B5538" i="10"/>
  <c r="B5537" i="10"/>
  <c r="B5536" i="10"/>
  <c r="B5535" i="10"/>
  <c r="B5534" i="10"/>
  <c r="B5533" i="10"/>
  <c r="B5532" i="10"/>
  <c r="B5531" i="10"/>
  <c r="B5530" i="10"/>
  <c r="B5529" i="10"/>
  <c r="B5528" i="10"/>
  <c r="B5527" i="10"/>
  <c r="B5526" i="10"/>
  <c r="B5525" i="10"/>
  <c r="B5524" i="10"/>
  <c r="B5523" i="10"/>
  <c r="B5522" i="10"/>
  <c r="B5521" i="10"/>
  <c r="B5520" i="10"/>
  <c r="B5519" i="10"/>
  <c r="B5518" i="10"/>
  <c r="B5517" i="10"/>
  <c r="B5516" i="10"/>
  <c r="B5515" i="10"/>
  <c r="B5514" i="10"/>
  <c r="B5513" i="10"/>
  <c r="B5512" i="10"/>
  <c r="B5511" i="10"/>
  <c r="B5510" i="10"/>
  <c r="B5509" i="10"/>
  <c r="B5508" i="10"/>
  <c r="B5507" i="10"/>
  <c r="B5506" i="10"/>
  <c r="B5505" i="10"/>
  <c r="B5504" i="10"/>
  <c r="B5503" i="10"/>
  <c r="B5502" i="10"/>
  <c r="B5501" i="10"/>
  <c r="B5500" i="10"/>
  <c r="B5499" i="10"/>
  <c r="B5498" i="10"/>
  <c r="B5497" i="10"/>
  <c r="B5496" i="10"/>
  <c r="B5495" i="10"/>
  <c r="B5494" i="10"/>
  <c r="B5493" i="10"/>
  <c r="B5492" i="10"/>
  <c r="B5491" i="10"/>
  <c r="B5490" i="10"/>
  <c r="B5489" i="10"/>
  <c r="B5488" i="10"/>
  <c r="B5487" i="10"/>
  <c r="B5486" i="10"/>
  <c r="B5485" i="10"/>
  <c r="B5484" i="10"/>
  <c r="B5483" i="10"/>
  <c r="B5482" i="10"/>
  <c r="B5481" i="10"/>
  <c r="B5480" i="10"/>
  <c r="B5479" i="10"/>
  <c r="B5478" i="10"/>
  <c r="B5477" i="10"/>
  <c r="B5476" i="10"/>
  <c r="B5475" i="10"/>
  <c r="B5474" i="10"/>
  <c r="B5473" i="10"/>
  <c r="B5472" i="10"/>
  <c r="B5471" i="10"/>
  <c r="B5470" i="10"/>
  <c r="B5469" i="10"/>
  <c r="B5468" i="10"/>
  <c r="B5467" i="10"/>
  <c r="B5466" i="10"/>
  <c r="B5465" i="10"/>
  <c r="B5464" i="10"/>
  <c r="B5463" i="10"/>
  <c r="B5462" i="10"/>
  <c r="B5461" i="10"/>
  <c r="B5460" i="10"/>
  <c r="B5459" i="10"/>
  <c r="B5458" i="10"/>
  <c r="B5457" i="10"/>
  <c r="B5456" i="10"/>
  <c r="B5455" i="10"/>
  <c r="B5454" i="10"/>
  <c r="B5453" i="10"/>
  <c r="B5452" i="10"/>
  <c r="B5451" i="10"/>
  <c r="B5450" i="10"/>
  <c r="B5449" i="10"/>
  <c r="B5448" i="10"/>
  <c r="B5447" i="10"/>
  <c r="B5446" i="10"/>
  <c r="B5445" i="10"/>
  <c r="B5444" i="10"/>
  <c r="B5443" i="10"/>
  <c r="B5442" i="10"/>
  <c r="B5441" i="10"/>
  <c r="B5440" i="10"/>
  <c r="B5439" i="10"/>
  <c r="B5438" i="10"/>
  <c r="B5437" i="10"/>
  <c r="B5436" i="10"/>
  <c r="B5435" i="10"/>
  <c r="B5434" i="10"/>
  <c r="B5433" i="10"/>
  <c r="B5432" i="10"/>
  <c r="B5431" i="10"/>
  <c r="B5430" i="10"/>
  <c r="B5429" i="10"/>
  <c r="B5428" i="10"/>
  <c r="B5427" i="10"/>
  <c r="B5426" i="10"/>
  <c r="B5425" i="10"/>
  <c r="B5424" i="10"/>
  <c r="B5423" i="10"/>
  <c r="B5422" i="10"/>
  <c r="B5421" i="10"/>
  <c r="B5420" i="10"/>
  <c r="B5419" i="10"/>
  <c r="B5418" i="10"/>
  <c r="B5417" i="10"/>
  <c r="B5416" i="10"/>
  <c r="B5415" i="10"/>
  <c r="B5414" i="10"/>
  <c r="B5413" i="10"/>
  <c r="B5412" i="10"/>
  <c r="B5411" i="10"/>
  <c r="B5410" i="10"/>
  <c r="B5409" i="10"/>
  <c r="B5408" i="10"/>
  <c r="B5407" i="10"/>
  <c r="B5406" i="10"/>
  <c r="B5405" i="10"/>
  <c r="B5404" i="10"/>
  <c r="B5403" i="10"/>
  <c r="B5402" i="10"/>
  <c r="B5401" i="10"/>
  <c r="B5400" i="10"/>
  <c r="B5399" i="10"/>
  <c r="B5398" i="10"/>
  <c r="B5397" i="10"/>
  <c r="B5396" i="10"/>
  <c r="B5395" i="10"/>
  <c r="B5394" i="10"/>
  <c r="B5393" i="10"/>
  <c r="B5392" i="10"/>
  <c r="B5391" i="10"/>
  <c r="B5390" i="10"/>
  <c r="B5389" i="10"/>
  <c r="B5388" i="10"/>
  <c r="B5387" i="10"/>
  <c r="B5386" i="10"/>
  <c r="B5385" i="10"/>
  <c r="B5384" i="10"/>
  <c r="B5383" i="10"/>
  <c r="B5382" i="10"/>
  <c r="B5381" i="10"/>
  <c r="B5380" i="10"/>
  <c r="B5379" i="10"/>
  <c r="B5378" i="10"/>
  <c r="B5377" i="10"/>
  <c r="B5376" i="10"/>
  <c r="B5375" i="10"/>
  <c r="B5374" i="10"/>
  <c r="B5373" i="10"/>
  <c r="B5372" i="10"/>
  <c r="B5371" i="10"/>
  <c r="B5370" i="10"/>
  <c r="B5369" i="10"/>
  <c r="B5368" i="10"/>
  <c r="B5367" i="10"/>
  <c r="B5366" i="10"/>
  <c r="B5365" i="10"/>
  <c r="B5364" i="10"/>
  <c r="B5363" i="10"/>
  <c r="B5362" i="10"/>
  <c r="B5361" i="10"/>
  <c r="B5360" i="10"/>
  <c r="B5359" i="10"/>
  <c r="B5358" i="10"/>
  <c r="B5357" i="10"/>
  <c r="B5356" i="10"/>
  <c r="B5355" i="10"/>
  <c r="B5354" i="10"/>
  <c r="B5353" i="10"/>
  <c r="B5352" i="10"/>
  <c r="B5351" i="10"/>
  <c r="B5350" i="10"/>
  <c r="B5349" i="10"/>
  <c r="B5348" i="10"/>
  <c r="B5347" i="10"/>
  <c r="B5346" i="10"/>
  <c r="B5345" i="10"/>
  <c r="B5344" i="10"/>
  <c r="B5343" i="10"/>
  <c r="B5342" i="10"/>
  <c r="B5341" i="10"/>
  <c r="B5340" i="10"/>
  <c r="B5339" i="10"/>
  <c r="B5338" i="10"/>
  <c r="B5337" i="10"/>
  <c r="B5336" i="10"/>
  <c r="B5335" i="10"/>
  <c r="B5334" i="10"/>
  <c r="B5333" i="10"/>
  <c r="B5332" i="10"/>
  <c r="B5331" i="10"/>
  <c r="B5330" i="10"/>
  <c r="B5329" i="10"/>
  <c r="B5328" i="10"/>
  <c r="B5327" i="10"/>
  <c r="B5326" i="10"/>
  <c r="B5325" i="10"/>
  <c r="B5324" i="10"/>
  <c r="B5323" i="10"/>
  <c r="B5322" i="10"/>
  <c r="B5321" i="10"/>
  <c r="B5320" i="10"/>
  <c r="B5319" i="10"/>
  <c r="B5318" i="10"/>
  <c r="B5317" i="10"/>
  <c r="B5316" i="10"/>
  <c r="B5315" i="10"/>
  <c r="B5314" i="10"/>
  <c r="B5313" i="10"/>
  <c r="B5312" i="10"/>
  <c r="B5311" i="10"/>
  <c r="B5310" i="10"/>
  <c r="B5309" i="10"/>
  <c r="B5308" i="10"/>
  <c r="B5307" i="10"/>
  <c r="B5306" i="10"/>
  <c r="B5305" i="10"/>
  <c r="B5304" i="10"/>
  <c r="B5303" i="10"/>
  <c r="B5302" i="10"/>
  <c r="B5301" i="10"/>
  <c r="B5300" i="10"/>
  <c r="B5299" i="10"/>
  <c r="B5298" i="10"/>
  <c r="B5297" i="10"/>
  <c r="B5296" i="10"/>
  <c r="B5295" i="10"/>
  <c r="B5294" i="10"/>
  <c r="B5293" i="10"/>
  <c r="B5292" i="10"/>
  <c r="B5291" i="10"/>
  <c r="B5290" i="10"/>
  <c r="B5289" i="10"/>
  <c r="B5288" i="10"/>
  <c r="B5287" i="10"/>
  <c r="B5286" i="10"/>
  <c r="B5285" i="10"/>
  <c r="B5284" i="10"/>
  <c r="B5283" i="10"/>
  <c r="B5282" i="10"/>
  <c r="B5281" i="10"/>
  <c r="B5280" i="10"/>
  <c r="B5279" i="10"/>
  <c r="B5278" i="10"/>
  <c r="B5277" i="10"/>
  <c r="B5276" i="10"/>
  <c r="B5275" i="10"/>
  <c r="B5274" i="10"/>
  <c r="B5273" i="10"/>
  <c r="B5272" i="10"/>
  <c r="B5271" i="10"/>
  <c r="B5270" i="10"/>
  <c r="B5269" i="10"/>
  <c r="B5268" i="10"/>
  <c r="B5267" i="10"/>
  <c r="B5266" i="10"/>
  <c r="B5265" i="10"/>
  <c r="B5264" i="10"/>
  <c r="B5263" i="10"/>
  <c r="B5262" i="10"/>
  <c r="B5261" i="10"/>
  <c r="B5260" i="10"/>
  <c r="B5259" i="10"/>
  <c r="B5258" i="10"/>
  <c r="B5257" i="10"/>
  <c r="B5256" i="10"/>
  <c r="B5255" i="10"/>
  <c r="B5254" i="10"/>
  <c r="B5253" i="10"/>
  <c r="B5252" i="10"/>
  <c r="B5251" i="10"/>
  <c r="B5250" i="10"/>
  <c r="B5249" i="10"/>
  <c r="B5248" i="10"/>
  <c r="B5247" i="10"/>
  <c r="B5246" i="10"/>
  <c r="B5245" i="10"/>
  <c r="B5244" i="10"/>
  <c r="B5243" i="10"/>
  <c r="B5242" i="10"/>
  <c r="B5241" i="10"/>
  <c r="B5240" i="10"/>
  <c r="B5239" i="10"/>
  <c r="B5238" i="10"/>
  <c r="B5237" i="10"/>
  <c r="B5236" i="10"/>
  <c r="B5235" i="10"/>
  <c r="B5234" i="10"/>
  <c r="B5233" i="10"/>
  <c r="B5232" i="10"/>
  <c r="B5231" i="10"/>
  <c r="B5230" i="10"/>
  <c r="B5229" i="10"/>
  <c r="B5228" i="10"/>
  <c r="B5227" i="10"/>
  <c r="B5226" i="10"/>
  <c r="B5225" i="10"/>
  <c r="B5224" i="10"/>
  <c r="B5223" i="10"/>
  <c r="B5222" i="10"/>
  <c r="B5221" i="10"/>
  <c r="B5220" i="10"/>
  <c r="B5219" i="10"/>
  <c r="B5218" i="10"/>
  <c r="B5217" i="10"/>
  <c r="B5216" i="10"/>
  <c r="B5215" i="10"/>
  <c r="B5214" i="10"/>
  <c r="B5213" i="10"/>
  <c r="B5212" i="10"/>
  <c r="B5211" i="10"/>
  <c r="B5210" i="10"/>
  <c r="B5209" i="10"/>
  <c r="B5208" i="10"/>
  <c r="B5207" i="10"/>
  <c r="B5206" i="10"/>
  <c r="B5205" i="10"/>
  <c r="B5204" i="10"/>
  <c r="B5203" i="10"/>
  <c r="B5202" i="10"/>
  <c r="B5201" i="10"/>
  <c r="B5200" i="10"/>
  <c r="B5199" i="10"/>
  <c r="B5198" i="10"/>
  <c r="B5197" i="10"/>
  <c r="B5196" i="10"/>
  <c r="B5195" i="10"/>
  <c r="B5194" i="10"/>
  <c r="B5193" i="10"/>
  <c r="B5192" i="10"/>
  <c r="B5191" i="10"/>
  <c r="B5190" i="10"/>
  <c r="B5189" i="10"/>
  <c r="B5188" i="10"/>
  <c r="B5187" i="10"/>
  <c r="B5186" i="10"/>
  <c r="B5185" i="10"/>
  <c r="B5184" i="10"/>
  <c r="B5183" i="10"/>
  <c r="B5182" i="10"/>
  <c r="B5181" i="10"/>
  <c r="B5180" i="10"/>
  <c r="B5179" i="10"/>
  <c r="B5178" i="10"/>
  <c r="B5177" i="10"/>
  <c r="B5176" i="10"/>
  <c r="B5175" i="10"/>
  <c r="B5174" i="10"/>
  <c r="B5173" i="10"/>
  <c r="B5172" i="10"/>
  <c r="B5171" i="10"/>
  <c r="B5170" i="10"/>
  <c r="B5169" i="10"/>
  <c r="B5168" i="10"/>
  <c r="B5167" i="10"/>
  <c r="B5166" i="10"/>
  <c r="B5165" i="10"/>
  <c r="B5164" i="10"/>
  <c r="B5163" i="10"/>
  <c r="B5162" i="10"/>
  <c r="B5161" i="10"/>
  <c r="B5160" i="10"/>
  <c r="B5159" i="10"/>
  <c r="B5158" i="10"/>
  <c r="B5157" i="10"/>
  <c r="B5156" i="10"/>
  <c r="B5155" i="10"/>
  <c r="B5154" i="10"/>
  <c r="B5153" i="10"/>
  <c r="B5152" i="10"/>
  <c r="B5151" i="10"/>
  <c r="B5150" i="10"/>
  <c r="B5149" i="10"/>
  <c r="B5148" i="10"/>
  <c r="B5147" i="10"/>
  <c r="B5146" i="10"/>
  <c r="B5145" i="10"/>
  <c r="B5144" i="10"/>
  <c r="B5143" i="10"/>
  <c r="B5142" i="10"/>
  <c r="B5141" i="10"/>
  <c r="B5140" i="10"/>
  <c r="B5139" i="10"/>
  <c r="B5138" i="10"/>
  <c r="B5137" i="10"/>
  <c r="B5136" i="10"/>
  <c r="B5135" i="10"/>
  <c r="B5134" i="10"/>
  <c r="B5133" i="10"/>
  <c r="B5132" i="10"/>
  <c r="B5131" i="10"/>
  <c r="B5130" i="10"/>
  <c r="B5129" i="10"/>
  <c r="B5128" i="10"/>
  <c r="B5127" i="10"/>
  <c r="B5126" i="10"/>
  <c r="B5125" i="10"/>
  <c r="B5124" i="10"/>
  <c r="B5123" i="10"/>
  <c r="B5122" i="10"/>
  <c r="B5121" i="10"/>
  <c r="B5120" i="10"/>
  <c r="B5119" i="10"/>
  <c r="B5118" i="10"/>
  <c r="B5117" i="10"/>
  <c r="B5116" i="10"/>
  <c r="B5115" i="10"/>
  <c r="B5114" i="10"/>
  <c r="B5113" i="10"/>
  <c r="B5112" i="10"/>
  <c r="B5111" i="10"/>
  <c r="B5110" i="10"/>
  <c r="B5109" i="10"/>
  <c r="B5108" i="10"/>
  <c r="B5107" i="10"/>
  <c r="B5106" i="10"/>
  <c r="B5105" i="10"/>
  <c r="B5104" i="10"/>
  <c r="B5103" i="10"/>
  <c r="B5102" i="10"/>
  <c r="B5101" i="10"/>
  <c r="B5100" i="10"/>
  <c r="B5099" i="10"/>
  <c r="B5098" i="10"/>
  <c r="B5097" i="10"/>
  <c r="B5096" i="10"/>
  <c r="B5095" i="10"/>
  <c r="B5094" i="10"/>
  <c r="B5093" i="10"/>
  <c r="B5092" i="10"/>
  <c r="B5091" i="10"/>
  <c r="B5090" i="10"/>
  <c r="B5089" i="10"/>
  <c r="B5088" i="10"/>
  <c r="B5087" i="10"/>
  <c r="B5086" i="10"/>
  <c r="B5085" i="10"/>
  <c r="B5084" i="10"/>
  <c r="B5083" i="10"/>
  <c r="B5082" i="10"/>
  <c r="B5081" i="10"/>
  <c r="B5080" i="10"/>
  <c r="B5079" i="10"/>
  <c r="B5078" i="10"/>
  <c r="B5077" i="10"/>
  <c r="B5076" i="10"/>
  <c r="B5075" i="10"/>
  <c r="B5074" i="10"/>
  <c r="B5073" i="10"/>
  <c r="B5072" i="10"/>
  <c r="B5071" i="10"/>
  <c r="B5070" i="10"/>
  <c r="B5069" i="10"/>
  <c r="B5068" i="10"/>
  <c r="B5067" i="10"/>
  <c r="B5066" i="10"/>
  <c r="B5065" i="10"/>
  <c r="B5064" i="10"/>
  <c r="B5063" i="10"/>
  <c r="B5062" i="10"/>
  <c r="B5061" i="10"/>
  <c r="B5060" i="10"/>
  <c r="B5059" i="10"/>
  <c r="B5058" i="10"/>
  <c r="B5057" i="10"/>
  <c r="B5056" i="10"/>
  <c r="B5055" i="10"/>
  <c r="B5054" i="10"/>
  <c r="B5053" i="10"/>
  <c r="B5052" i="10"/>
  <c r="B5051" i="10"/>
  <c r="B5050" i="10"/>
  <c r="B5049" i="10"/>
  <c r="B5048" i="10"/>
  <c r="B5047" i="10"/>
  <c r="B5046" i="10"/>
  <c r="B5045" i="10"/>
  <c r="B5044" i="10"/>
  <c r="B5043" i="10"/>
  <c r="B5042" i="10"/>
  <c r="B5041" i="10"/>
  <c r="B5040" i="10"/>
  <c r="B5039" i="10"/>
  <c r="B5038" i="10"/>
  <c r="B5037" i="10"/>
  <c r="B5036" i="10"/>
  <c r="B5035" i="10"/>
  <c r="B5034" i="10"/>
  <c r="B5033" i="10"/>
  <c r="B5032" i="10"/>
  <c r="B5031" i="10"/>
  <c r="B5030" i="10"/>
  <c r="B5029" i="10"/>
  <c r="B5028" i="10"/>
  <c r="B5027" i="10"/>
  <c r="B5026" i="10"/>
  <c r="B5025" i="10"/>
  <c r="B5024" i="10"/>
  <c r="B5023" i="10"/>
  <c r="B5022" i="10"/>
  <c r="B5021" i="10"/>
  <c r="B5020" i="10"/>
  <c r="B5019" i="10"/>
  <c r="B5018" i="10"/>
  <c r="B5017" i="10"/>
  <c r="B5016" i="10"/>
  <c r="B5015" i="10"/>
  <c r="B5014" i="10"/>
  <c r="B5013" i="10"/>
  <c r="B5012" i="10"/>
  <c r="B5011" i="10"/>
  <c r="B5010" i="10"/>
  <c r="B5009" i="10"/>
  <c r="B5008" i="10"/>
  <c r="B5007" i="10"/>
  <c r="B5006" i="10"/>
  <c r="B5005" i="10"/>
  <c r="B5004" i="10"/>
  <c r="B5003" i="10"/>
  <c r="B5002" i="10"/>
  <c r="B5001" i="10"/>
  <c r="B5000" i="10"/>
  <c r="B4999" i="10"/>
  <c r="B4998" i="10"/>
  <c r="B4997" i="10"/>
  <c r="B4996" i="10"/>
  <c r="B4995" i="10"/>
  <c r="B4994" i="10"/>
  <c r="B4993" i="10"/>
  <c r="B4992" i="10"/>
  <c r="B4991" i="10"/>
  <c r="B4990" i="10"/>
  <c r="B4989" i="10"/>
  <c r="B4988" i="10"/>
  <c r="B4987" i="10"/>
  <c r="B4986" i="10"/>
  <c r="B4985" i="10"/>
  <c r="B4984" i="10"/>
  <c r="B4983" i="10"/>
  <c r="B4982" i="10"/>
  <c r="B4981" i="10"/>
  <c r="B4980" i="10"/>
  <c r="B4979" i="10"/>
  <c r="B4978" i="10"/>
  <c r="B4977" i="10"/>
  <c r="B4976" i="10"/>
  <c r="B4975" i="10"/>
  <c r="B4974" i="10"/>
  <c r="B4973" i="10"/>
  <c r="B4972" i="10"/>
  <c r="B4971" i="10"/>
  <c r="B4970" i="10"/>
  <c r="B4969" i="10"/>
  <c r="B4968" i="10"/>
  <c r="B4967" i="10"/>
  <c r="B4966" i="10"/>
  <c r="B4965" i="10"/>
  <c r="B4964" i="10"/>
  <c r="B4963" i="10"/>
  <c r="B4962" i="10"/>
  <c r="B4961" i="10"/>
  <c r="B4960" i="10"/>
  <c r="B4959" i="10"/>
  <c r="B4958" i="10"/>
  <c r="B4957" i="10"/>
  <c r="B4956" i="10"/>
  <c r="B4955" i="10"/>
  <c r="B4954" i="10"/>
  <c r="B4953" i="10"/>
  <c r="B4952" i="10"/>
  <c r="B4951" i="10"/>
  <c r="B4950" i="10"/>
  <c r="B4949" i="10"/>
  <c r="B4948" i="10"/>
  <c r="B4947" i="10"/>
  <c r="B4946" i="10"/>
  <c r="B4945" i="10"/>
  <c r="B4944" i="10"/>
  <c r="B4943" i="10"/>
  <c r="B4942" i="10"/>
  <c r="B4941" i="10"/>
  <c r="B4940" i="10"/>
  <c r="B4939" i="10"/>
  <c r="B4938" i="10"/>
  <c r="B4937" i="10"/>
  <c r="B4936" i="10"/>
  <c r="B4935" i="10"/>
  <c r="B4934" i="10"/>
  <c r="B4933" i="10"/>
  <c r="B4932" i="10"/>
  <c r="B4931" i="10"/>
  <c r="B4930" i="10"/>
  <c r="B4929" i="10"/>
  <c r="B4928" i="10"/>
  <c r="B4927" i="10"/>
  <c r="B4926" i="10"/>
  <c r="B4925" i="10"/>
  <c r="B4924" i="10"/>
  <c r="B4923" i="10"/>
  <c r="B4922" i="10"/>
  <c r="B4921" i="10"/>
  <c r="B4920" i="10"/>
  <c r="B4919" i="10"/>
  <c r="B4918" i="10"/>
  <c r="B4917" i="10"/>
  <c r="B4916" i="10"/>
  <c r="B4915" i="10"/>
  <c r="B4914" i="10"/>
  <c r="B4913" i="10"/>
  <c r="B4912" i="10"/>
  <c r="B4911" i="10"/>
  <c r="B4910" i="10"/>
  <c r="B4909" i="10"/>
  <c r="B4908" i="10"/>
  <c r="B4907" i="10"/>
  <c r="B4906" i="10"/>
  <c r="B4905" i="10"/>
  <c r="B4904" i="10"/>
  <c r="B4903" i="10"/>
  <c r="B4902" i="10"/>
  <c r="B4901" i="10"/>
  <c r="B4900" i="10"/>
  <c r="B4899" i="10"/>
  <c r="B4898" i="10"/>
  <c r="B4897" i="10"/>
  <c r="B4896" i="10"/>
  <c r="B4895" i="10"/>
  <c r="B4894" i="10"/>
  <c r="B4893" i="10"/>
  <c r="B4892" i="10"/>
  <c r="B4891" i="10"/>
  <c r="B4890" i="10"/>
  <c r="B4889" i="10"/>
  <c r="B4888" i="10"/>
  <c r="B4887" i="10"/>
  <c r="B4886" i="10"/>
  <c r="B4885" i="10"/>
  <c r="B4884" i="10"/>
  <c r="B4883" i="10"/>
  <c r="B4882" i="10"/>
  <c r="B4881" i="10"/>
  <c r="B4880" i="10"/>
  <c r="B4879" i="10"/>
  <c r="B4878" i="10"/>
  <c r="B4877" i="10"/>
  <c r="B4876" i="10"/>
  <c r="B4875" i="10"/>
  <c r="B4874" i="10"/>
  <c r="B4873" i="10"/>
  <c r="B4872" i="10"/>
  <c r="B4871" i="10"/>
  <c r="B4870" i="10"/>
  <c r="B4869" i="10"/>
  <c r="B4868" i="10"/>
  <c r="B4867" i="10"/>
  <c r="B4866" i="10"/>
  <c r="B4865" i="10"/>
  <c r="B4864" i="10"/>
  <c r="B4863" i="10"/>
  <c r="B4862" i="10"/>
  <c r="B4861" i="10"/>
  <c r="B4860" i="10"/>
  <c r="B4859" i="10"/>
  <c r="B4858" i="10"/>
  <c r="B4857" i="10"/>
  <c r="B4856" i="10"/>
  <c r="B4855" i="10"/>
  <c r="B4854" i="10"/>
  <c r="B4853" i="10"/>
  <c r="B4852" i="10"/>
  <c r="B4851" i="10"/>
  <c r="B4850" i="10"/>
  <c r="B4849" i="10"/>
  <c r="B4848" i="10"/>
  <c r="B4847" i="10"/>
  <c r="B4846" i="10"/>
  <c r="B4845" i="10"/>
  <c r="B4844" i="10"/>
  <c r="B4843" i="10"/>
  <c r="B4842" i="10"/>
  <c r="B4841" i="10"/>
  <c r="B4840" i="10"/>
  <c r="B4839" i="10"/>
  <c r="B4838" i="10"/>
  <c r="B4837" i="10"/>
  <c r="B4836" i="10"/>
  <c r="B4835" i="10"/>
  <c r="B4834" i="10"/>
  <c r="B4833" i="10"/>
  <c r="B4832" i="10"/>
  <c r="B4831" i="10"/>
  <c r="B4830" i="10"/>
  <c r="B4829" i="10"/>
  <c r="B4828" i="10"/>
  <c r="B4827" i="10"/>
  <c r="B4826" i="10"/>
  <c r="B4825" i="10"/>
  <c r="B4824" i="10"/>
  <c r="B4823" i="10"/>
  <c r="B4822" i="10"/>
  <c r="B4821" i="10"/>
  <c r="B4820" i="10"/>
  <c r="B4819" i="10"/>
  <c r="B4818" i="10"/>
  <c r="B4817" i="10"/>
  <c r="B4816" i="10"/>
  <c r="B4815" i="10"/>
  <c r="B4814" i="10"/>
  <c r="B4813" i="10"/>
  <c r="B4812" i="10"/>
  <c r="B4811" i="10"/>
  <c r="B4810" i="10"/>
  <c r="B4809" i="10"/>
  <c r="B4808" i="10"/>
  <c r="B4807" i="10"/>
  <c r="B4806" i="10"/>
  <c r="B4805" i="10"/>
  <c r="B4804" i="10"/>
  <c r="B4803" i="10"/>
  <c r="B4802" i="10"/>
  <c r="B4801" i="10"/>
  <c r="B4800" i="10"/>
  <c r="B4799" i="10"/>
  <c r="B4798" i="10"/>
  <c r="B4797" i="10"/>
  <c r="B4796" i="10"/>
  <c r="B4795" i="10"/>
  <c r="B4794" i="10"/>
  <c r="B4793" i="10"/>
  <c r="B4792" i="10"/>
  <c r="B4791" i="10"/>
  <c r="B4790" i="10"/>
  <c r="B4789" i="10"/>
  <c r="B4788" i="10"/>
  <c r="B4787" i="10"/>
  <c r="B4786" i="10"/>
  <c r="B4785" i="10"/>
  <c r="B4784" i="10"/>
  <c r="B4783" i="10"/>
  <c r="B4782" i="10"/>
  <c r="B4781" i="10"/>
  <c r="B4780" i="10"/>
  <c r="B4779" i="10"/>
  <c r="B4778" i="10"/>
  <c r="B4777" i="10"/>
  <c r="B4776" i="10"/>
  <c r="B4775" i="10"/>
  <c r="B4774" i="10"/>
  <c r="B4773" i="10"/>
  <c r="B4772" i="10"/>
  <c r="B4771" i="10"/>
  <c r="B4770" i="10"/>
  <c r="B4769" i="10"/>
  <c r="B4768" i="10"/>
  <c r="B4767" i="10"/>
  <c r="B4766" i="10"/>
  <c r="B4765" i="10"/>
  <c r="B4764" i="10"/>
  <c r="B4763" i="10"/>
  <c r="B4762" i="10"/>
  <c r="B4761" i="10"/>
  <c r="B4760" i="10"/>
  <c r="B4759" i="10"/>
  <c r="B4758" i="10"/>
  <c r="B4757" i="10"/>
  <c r="B4756" i="10"/>
  <c r="B4755" i="10"/>
  <c r="B4754" i="10"/>
  <c r="B4753" i="10"/>
  <c r="B4752" i="10"/>
  <c r="B4751" i="10"/>
  <c r="B4750" i="10"/>
  <c r="B4749" i="10"/>
  <c r="B4748" i="10"/>
  <c r="B4747" i="10"/>
  <c r="B4746" i="10"/>
  <c r="B4745" i="10"/>
  <c r="B4744" i="10"/>
  <c r="B4743" i="10"/>
  <c r="B4742" i="10"/>
  <c r="B4741" i="10"/>
  <c r="B4740" i="10"/>
  <c r="B4739" i="10"/>
  <c r="B4738" i="10"/>
  <c r="B4737" i="10"/>
  <c r="B4736" i="10"/>
  <c r="B4735" i="10"/>
  <c r="B4734" i="10"/>
  <c r="B4733" i="10"/>
  <c r="B4732" i="10"/>
  <c r="B4731" i="10"/>
  <c r="B4730" i="10"/>
  <c r="B4729" i="10"/>
  <c r="B4728" i="10"/>
  <c r="B4727" i="10"/>
  <c r="B4726" i="10"/>
  <c r="B4725" i="10"/>
  <c r="B4724" i="10"/>
  <c r="B4723" i="10"/>
  <c r="B4722" i="10"/>
  <c r="B4721" i="10"/>
  <c r="B4720" i="10"/>
  <c r="B4719" i="10"/>
  <c r="B4718" i="10"/>
  <c r="B4717" i="10"/>
  <c r="B4716" i="10"/>
  <c r="B4715" i="10"/>
  <c r="B4714" i="10"/>
  <c r="B4713" i="10"/>
  <c r="B4712" i="10"/>
  <c r="B4711" i="10"/>
  <c r="B4710" i="10"/>
  <c r="B4709" i="10"/>
  <c r="B4708" i="10"/>
  <c r="B4707" i="10"/>
  <c r="B4706" i="10"/>
  <c r="B4705" i="10"/>
  <c r="B4704" i="10"/>
  <c r="B4703" i="10"/>
  <c r="B4702" i="10"/>
  <c r="B4701" i="10"/>
  <c r="B4700" i="10"/>
  <c r="B4699" i="10"/>
  <c r="B4698" i="10"/>
  <c r="B4697" i="10"/>
  <c r="B4696" i="10"/>
  <c r="B4695" i="10"/>
  <c r="B4694" i="10"/>
  <c r="B4693" i="10"/>
  <c r="B4692" i="10"/>
  <c r="B4691" i="10"/>
  <c r="B4690" i="10"/>
  <c r="B4689" i="10"/>
  <c r="B4688" i="10"/>
  <c r="B4687" i="10"/>
  <c r="B4686" i="10"/>
  <c r="B4685" i="10"/>
  <c r="B4684" i="10"/>
  <c r="B4683" i="10"/>
  <c r="B4682" i="10"/>
  <c r="B4681" i="10"/>
  <c r="B4680" i="10"/>
  <c r="B4679" i="10"/>
  <c r="B4678" i="10"/>
  <c r="B4677" i="10"/>
  <c r="B4676" i="10"/>
  <c r="B4675" i="10"/>
  <c r="B4674" i="10"/>
  <c r="B4673" i="10"/>
  <c r="B4672" i="10"/>
  <c r="B4671" i="10"/>
  <c r="B4670" i="10"/>
  <c r="B4669" i="10"/>
  <c r="B4668" i="10"/>
  <c r="B4667" i="10"/>
  <c r="B4666" i="10"/>
  <c r="B4665" i="10"/>
  <c r="B4664" i="10"/>
  <c r="B4663" i="10"/>
  <c r="B4662" i="10"/>
  <c r="B4661" i="10"/>
  <c r="B4660" i="10"/>
  <c r="B4659" i="10"/>
  <c r="B4658" i="10"/>
  <c r="B4657" i="10"/>
  <c r="B4656" i="10"/>
  <c r="B4655" i="10"/>
  <c r="B4654" i="10"/>
  <c r="B4653" i="10"/>
  <c r="B4652" i="10"/>
  <c r="B4651" i="10"/>
  <c r="B4650" i="10"/>
  <c r="B4649" i="10"/>
  <c r="B4648" i="10"/>
  <c r="B4647" i="10"/>
  <c r="B4646" i="10"/>
  <c r="B4645" i="10"/>
  <c r="B4644" i="10"/>
  <c r="B4643" i="10"/>
  <c r="B4642" i="10"/>
  <c r="B4641" i="10"/>
  <c r="B4640" i="10"/>
  <c r="B4639" i="10"/>
  <c r="B4638" i="10"/>
  <c r="B4637" i="10"/>
  <c r="B4636" i="10"/>
  <c r="B4635" i="10"/>
  <c r="B4634" i="10"/>
  <c r="B4633" i="10"/>
  <c r="B4632" i="10"/>
  <c r="B4631" i="10"/>
  <c r="B4630" i="10"/>
  <c r="B4629" i="10"/>
  <c r="B4628" i="10"/>
  <c r="B4627" i="10"/>
  <c r="B4626" i="10"/>
  <c r="B4625" i="10"/>
  <c r="B4624" i="10"/>
  <c r="B4623" i="10"/>
  <c r="B4622" i="10"/>
  <c r="B4621" i="10"/>
  <c r="B4620" i="10"/>
  <c r="B4619" i="10"/>
  <c r="B4618" i="10"/>
  <c r="B4617" i="10"/>
  <c r="B4616" i="10"/>
  <c r="B4615" i="10"/>
  <c r="B4614" i="10"/>
  <c r="B4613" i="10"/>
  <c r="B4612" i="10"/>
  <c r="B4611" i="10"/>
  <c r="B4610" i="10"/>
  <c r="B4609" i="10"/>
  <c r="B4608" i="10"/>
  <c r="B4607" i="10"/>
  <c r="B4606" i="10"/>
  <c r="B4605" i="10"/>
  <c r="B4604" i="10"/>
  <c r="B4603" i="10"/>
  <c r="B4602" i="10"/>
  <c r="B4601" i="10"/>
  <c r="B4600" i="10"/>
  <c r="B4599" i="10"/>
  <c r="B4598" i="10"/>
  <c r="B4597" i="10"/>
  <c r="B4596" i="10"/>
  <c r="B4595" i="10"/>
  <c r="B4594" i="10"/>
  <c r="B4593" i="10"/>
  <c r="B4592" i="10"/>
  <c r="B4591" i="10"/>
  <c r="B4590" i="10"/>
  <c r="B4589" i="10"/>
  <c r="B4588" i="10"/>
  <c r="B4587" i="10"/>
  <c r="B4586" i="10"/>
  <c r="B4585" i="10"/>
  <c r="B4584" i="10"/>
  <c r="B4583" i="10"/>
  <c r="B4582" i="10"/>
  <c r="B4581" i="10"/>
  <c r="B4580" i="10"/>
  <c r="B4579" i="10"/>
  <c r="B4578" i="10"/>
  <c r="B4577" i="10"/>
  <c r="B4576" i="10"/>
  <c r="B4575" i="10"/>
  <c r="B4574" i="10"/>
  <c r="B4573" i="10"/>
  <c r="B4572" i="10"/>
  <c r="B4571" i="10"/>
  <c r="B4570" i="10"/>
  <c r="B4569" i="10"/>
  <c r="B4568" i="10"/>
  <c r="B4567" i="10"/>
  <c r="B4566" i="10"/>
  <c r="B4565" i="10"/>
  <c r="B4564" i="10"/>
  <c r="B4563" i="10"/>
  <c r="B4562" i="10"/>
  <c r="B4561" i="10"/>
  <c r="B4560" i="10"/>
  <c r="B4559" i="10"/>
  <c r="B4558" i="10"/>
  <c r="B4557" i="10"/>
  <c r="B4556" i="10"/>
  <c r="B4555" i="10"/>
  <c r="B4554" i="10"/>
  <c r="B4553" i="10"/>
  <c r="B4552" i="10"/>
  <c r="B4551" i="10"/>
  <c r="B4550" i="10"/>
  <c r="B4549" i="10"/>
  <c r="B4548" i="10"/>
  <c r="B4547" i="10"/>
  <c r="B4546" i="10"/>
  <c r="B4545" i="10"/>
  <c r="B4544" i="10"/>
  <c r="B4543" i="10"/>
  <c r="B4542" i="10"/>
  <c r="B4541" i="10"/>
  <c r="B4540" i="10"/>
  <c r="B4539" i="10"/>
  <c r="B4538" i="10"/>
  <c r="B4537" i="10"/>
  <c r="B4536" i="10"/>
  <c r="B4535" i="10"/>
  <c r="B4534" i="10"/>
  <c r="B4533" i="10"/>
  <c r="B4532" i="10"/>
  <c r="B4531" i="10"/>
  <c r="B4530" i="10"/>
  <c r="B4529" i="10"/>
  <c r="B4528" i="10"/>
  <c r="B4527" i="10"/>
  <c r="B4526" i="10"/>
  <c r="B4525" i="10"/>
  <c r="B4524" i="10"/>
  <c r="B4523" i="10"/>
  <c r="B4522" i="10"/>
  <c r="B4521" i="10"/>
  <c r="B4520" i="10"/>
  <c r="B4519" i="10"/>
  <c r="B4518" i="10"/>
  <c r="B4517" i="10"/>
  <c r="B4516" i="10"/>
  <c r="B4515" i="10"/>
  <c r="B4514" i="10"/>
  <c r="B4513" i="10"/>
  <c r="B4512" i="10"/>
  <c r="B4511" i="10"/>
  <c r="B4510" i="10"/>
  <c r="B4509" i="10"/>
  <c r="B4508" i="10"/>
  <c r="B4507" i="10"/>
  <c r="B4506" i="10"/>
  <c r="B4505" i="10"/>
  <c r="B4504" i="10"/>
  <c r="B4503" i="10"/>
  <c r="B4502" i="10"/>
  <c r="B4501" i="10"/>
  <c r="B4500" i="10"/>
  <c r="B4499" i="10"/>
  <c r="B4498" i="10"/>
  <c r="B4497" i="10"/>
  <c r="B4496" i="10"/>
  <c r="B4495" i="10"/>
  <c r="B4494" i="10"/>
  <c r="B4493" i="10"/>
  <c r="B4492" i="10"/>
  <c r="B4491" i="10"/>
  <c r="B4490" i="10"/>
  <c r="B4489" i="10"/>
  <c r="B4488" i="10"/>
  <c r="B4487" i="10"/>
  <c r="B4486" i="10"/>
  <c r="B4485" i="10"/>
  <c r="B4484" i="10"/>
  <c r="B4483" i="10"/>
  <c r="B4482" i="10"/>
  <c r="B4481" i="10"/>
  <c r="B4480" i="10"/>
  <c r="B4479" i="10"/>
  <c r="B4478" i="10"/>
  <c r="B4477" i="10"/>
  <c r="B4476" i="10"/>
  <c r="B4475" i="10"/>
  <c r="B4474" i="10"/>
  <c r="B4473" i="10"/>
  <c r="B4472" i="10"/>
  <c r="B4471" i="10"/>
  <c r="B4470" i="10"/>
  <c r="B4469" i="10"/>
  <c r="B4468" i="10"/>
  <c r="B4467" i="10"/>
  <c r="B4466" i="10"/>
  <c r="B4465" i="10"/>
  <c r="B4464" i="10"/>
  <c r="B4463" i="10"/>
  <c r="B4462" i="10"/>
  <c r="B4461" i="10"/>
  <c r="B4460" i="10"/>
  <c r="B4459" i="10"/>
  <c r="B4458" i="10"/>
  <c r="B4457" i="10"/>
  <c r="B4456" i="10"/>
  <c r="B4455" i="10"/>
  <c r="B4454" i="10"/>
  <c r="B4453" i="10"/>
  <c r="B4452" i="10"/>
  <c r="B4451" i="10"/>
  <c r="B4450" i="10"/>
  <c r="B4449" i="10"/>
  <c r="B4448" i="10"/>
  <c r="B4447" i="10"/>
  <c r="B4446" i="10"/>
  <c r="B4445" i="10"/>
  <c r="B4444" i="10"/>
  <c r="B4443" i="10"/>
  <c r="B4442" i="10"/>
  <c r="B4441" i="10"/>
  <c r="B4440" i="10"/>
  <c r="B4439" i="10"/>
  <c r="B4438" i="10"/>
  <c r="B4437" i="10"/>
  <c r="B4436" i="10"/>
  <c r="B4435" i="10"/>
  <c r="B4434" i="10"/>
  <c r="B4433" i="10"/>
  <c r="B4432" i="10"/>
  <c r="B4431" i="10"/>
  <c r="B4430" i="10"/>
  <c r="B4429" i="10"/>
  <c r="B4428" i="10"/>
  <c r="B4427" i="10"/>
  <c r="B4426" i="10"/>
  <c r="B4425" i="10"/>
  <c r="B4424" i="10"/>
  <c r="B4423" i="10"/>
  <c r="B4422" i="10"/>
  <c r="B4421" i="10"/>
  <c r="B4420" i="10"/>
  <c r="B4419" i="10"/>
  <c r="B4418" i="10"/>
  <c r="B4417" i="10"/>
  <c r="B4416" i="10"/>
  <c r="B4415" i="10"/>
  <c r="B4414" i="10"/>
  <c r="B4413" i="10"/>
  <c r="B4412" i="10"/>
  <c r="B4411" i="10"/>
  <c r="B4410" i="10"/>
  <c r="B4409" i="10"/>
  <c r="B4408" i="10"/>
  <c r="B4407" i="10"/>
  <c r="B4406" i="10"/>
  <c r="B4405" i="10"/>
  <c r="B4404" i="10"/>
  <c r="B4403" i="10"/>
  <c r="B4402" i="10"/>
  <c r="B4401" i="10"/>
  <c r="B4400" i="10"/>
  <c r="B4399" i="10"/>
  <c r="B4398" i="10"/>
  <c r="B4397" i="10"/>
  <c r="B4396" i="10"/>
  <c r="B4395" i="10"/>
  <c r="B4394" i="10"/>
  <c r="B4393" i="10"/>
  <c r="B4392" i="10"/>
  <c r="B4391" i="10"/>
  <c r="B4390" i="10"/>
  <c r="B4389" i="10"/>
  <c r="B4388" i="10"/>
  <c r="B4387" i="10"/>
  <c r="B4386" i="10"/>
  <c r="B4385" i="10"/>
  <c r="B4384" i="10"/>
  <c r="B4383" i="10"/>
  <c r="B4382" i="10"/>
  <c r="B4381" i="10"/>
  <c r="B4380" i="10"/>
  <c r="B4379" i="10"/>
  <c r="B4378" i="10"/>
  <c r="B4377" i="10"/>
  <c r="B4376" i="10"/>
  <c r="B4375" i="10"/>
  <c r="B4374" i="10"/>
  <c r="B4373" i="10"/>
  <c r="B4372" i="10"/>
  <c r="B4371" i="10"/>
  <c r="B4370" i="10"/>
  <c r="B4369" i="10"/>
  <c r="B4368" i="10"/>
  <c r="B4367" i="10"/>
  <c r="B4366" i="10"/>
  <c r="B4365" i="10"/>
  <c r="B4364" i="10"/>
  <c r="B4363" i="10"/>
  <c r="B4362" i="10"/>
  <c r="B4361" i="10"/>
  <c r="B4360" i="10"/>
  <c r="B4359" i="10"/>
  <c r="B4358" i="10"/>
  <c r="B4357" i="10"/>
  <c r="B4356" i="10"/>
  <c r="B4355" i="10"/>
  <c r="B4354" i="10"/>
  <c r="B4353" i="10"/>
  <c r="B4352" i="10"/>
  <c r="B4351" i="10"/>
  <c r="B4350" i="10"/>
  <c r="B4349" i="10"/>
  <c r="B4348" i="10"/>
  <c r="B4347" i="10"/>
  <c r="B4346" i="10"/>
  <c r="B4345" i="10"/>
  <c r="B4344" i="10"/>
  <c r="B4343" i="10"/>
  <c r="B4342" i="10"/>
  <c r="B4341" i="10"/>
  <c r="B4340" i="10"/>
  <c r="B4339" i="10"/>
  <c r="B4338" i="10"/>
  <c r="B4337" i="10"/>
  <c r="B4336" i="10"/>
  <c r="B4335" i="10"/>
  <c r="B4334" i="10"/>
  <c r="B4333" i="10"/>
  <c r="B4332" i="10"/>
  <c r="B4331" i="10"/>
  <c r="B4330" i="10"/>
  <c r="B4329" i="10"/>
  <c r="B4328" i="10"/>
  <c r="B4327" i="10"/>
  <c r="B4326" i="10"/>
  <c r="B4325" i="10"/>
  <c r="B4324" i="10"/>
  <c r="B4323" i="10"/>
  <c r="B4322" i="10"/>
  <c r="B4321" i="10"/>
  <c r="B4320" i="10"/>
  <c r="B4319" i="10"/>
  <c r="B4318" i="10"/>
  <c r="B4317" i="10"/>
  <c r="B4316" i="10"/>
  <c r="B4315" i="10"/>
  <c r="B4314" i="10"/>
  <c r="B4313" i="10"/>
  <c r="B4312" i="10"/>
  <c r="B4311" i="10"/>
  <c r="B4310" i="10"/>
  <c r="B4309" i="10"/>
  <c r="B4308" i="10"/>
  <c r="B4307" i="10"/>
  <c r="B4306" i="10"/>
  <c r="B4305" i="10"/>
  <c r="B4304" i="10"/>
  <c r="B4303" i="10"/>
  <c r="B4302" i="10"/>
  <c r="B4301" i="10"/>
  <c r="B4300" i="10"/>
  <c r="B4299" i="10"/>
  <c r="B4298" i="10"/>
  <c r="B4297" i="10"/>
  <c r="B4296" i="10"/>
  <c r="B4295" i="10"/>
  <c r="B4294" i="10"/>
  <c r="B4293" i="10"/>
  <c r="B4292" i="10"/>
  <c r="B4291" i="10"/>
  <c r="B4290" i="10"/>
  <c r="B4289" i="10"/>
  <c r="B4288" i="10"/>
  <c r="B4287" i="10"/>
  <c r="B4286" i="10"/>
  <c r="B4285" i="10"/>
  <c r="B4284" i="10"/>
  <c r="B4283" i="10"/>
  <c r="B4282" i="10"/>
  <c r="B4281" i="10"/>
  <c r="B4280" i="10"/>
  <c r="B4279" i="10"/>
  <c r="B4278" i="10"/>
  <c r="B4277" i="10"/>
  <c r="B4276" i="10"/>
  <c r="B4275" i="10"/>
  <c r="B4274" i="10"/>
  <c r="B4273" i="10"/>
  <c r="B4272" i="10"/>
  <c r="B4271" i="10"/>
  <c r="B4270" i="10"/>
  <c r="B4269" i="10"/>
  <c r="B4268" i="10"/>
  <c r="B4267" i="10"/>
  <c r="B4266" i="10"/>
  <c r="B4265" i="10"/>
  <c r="B4264" i="10"/>
  <c r="B4263" i="10"/>
  <c r="B4262" i="10"/>
  <c r="B4261" i="10"/>
  <c r="B4260" i="10"/>
  <c r="B4259" i="10"/>
  <c r="B4258" i="10"/>
  <c r="B4257" i="10"/>
  <c r="B4256" i="10"/>
  <c r="B4255" i="10"/>
  <c r="B4254" i="10"/>
  <c r="B4253" i="10"/>
  <c r="B4252" i="10"/>
  <c r="B4251" i="10"/>
  <c r="B4250" i="10"/>
  <c r="B4249" i="10"/>
  <c r="B4248" i="10"/>
  <c r="B4247" i="10"/>
  <c r="B4246" i="10"/>
  <c r="B4245" i="10"/>
  <c r="B4244" i="10"/>
  <c r="B4243" i="10"/>
  <c r="B4242" i="10"/>
  <c r="B4241" i="10"/>
  <c r="B4240" i="10"/>
  <c r="B4239" i="10"/>
  <c r="B4238" i="10"/>
  <c r="B4237" i="10"/>
  <c r="B4236" i="10"/>
  <c r="B4235" i="10"/>
  <c r="B4234" i="10"/>
  <c r="B4233" i="10"/>
  <c r="B4232" i="10"/>
  <c r="B4231" i="10"/>
  <c r="B4230" i="10"/>
  <c r="B4229" i="10"/>
  <c r="B4228" i="10"/>
  <c r="B4227" i="10"/>
  <c r="B4226" i="10"/>
  <c r="B4225" i="10"/>
  <c r="B4224" i="10"/>
  <c r="B4223" i="10"/>
  <c r="B4222" i="10"/>
  <c r="B4221" i="10"/>
  <c r="B4220" i="10"/>
  <c r="B4219" i="10"/>
  <c r="B4218" i="10"/>
  <c r="B4217" i="10"/>
  <c r="B4216" i="10"/>
  <c r="B4215" i="10"/>
  <c r="B4214" i="10"/>
  <c r="B4213" i="10"/>
  <c r="B4212" i="10"/>
  <c r="B4211" i="10"/>
  <c r="B4210" i="10"/>
  <c r="B4209" i="10"/>
  <c r="B4208" i="10"/>
  <c r="B4207" i="10"/>
  <c r="B4206" i="10"/>
  <c r="B4205" i="10"/>
  <c r="B4204" i="10"/>
  <c r="B4203" i="10"/>
  <c r="B4202" i="10"/>
  <c r="B4201" i="10"/>
  <c r="B4200" i="10"/>
  <c r="B4199" i="10"/>
  <c r="B4198" i="10"/>
  <c r="B4197" i="10"/>
  <c r="B4196" i="10"/>
  <c r="B4195" i="10"/>
  <c r="B4194" i="10"/>
  <c r="B4193" i="10"/>
  <c r="B4192" i="10"/>
  <c r="B4191" i="10"/>
  <c r="B4190" i="10"/>
  <c r="B4189" i="10"/>
  <c r="B4188" i="10"/>
  <c r="B4187" i="10"/>
  <c r="B4186" i="10"/>
  <c r="B4185" i="10"/>
  <c r="B4184" i="10"/>
  <c r="B4183" i="10"/>
  <c r="B4182" i="10"/>
  <c r="B4181" i="10"/>
  <c r="B4180" i="10"/>
  <c r="B4179" i="10"/>
  <c r="B4178" i="10"/>
  <c r="B4177" i="10"/>
  <c r="B4176" i="10"/>
  <c r="B4175" i="10"/>
  <c r="B4174" i="10"/>
  <c r="B4173" i="10"/>
  <c r="B4172" i="10"/>
  <c r="B4171" i="10"/>
  <c r="B4170" i="10"/>
  <c r="B4169" i="10"/>
  <c r="B4168" i="10"/>
  <c r="B4167" i="10"/>
  <c r="B4166" i="10"/>
  <c r="B4165" i="10"/>
  <c r="B4164" i="10"/>
  <c r="B4163" i="10"/>
  <c r="B4162" i="10"/>
  <c r="B4161" i="10"/>
  <c r="B4160" i="10"/>
  <c r="B4159" i="10"/>
  <c r="B4158" i="10"/>
  <c r="B4157" i="10"/>
  <c r="B4156" i="10"/>
  <c r="B4155" i="10"/>
  <c r="B4154" i="10"/>
  <c r="B4153" i="10"/>
  <c r="B4152" i="10"/>
  <c r="B4151" i="10"/>
  <c r="B4150" i="10"/>
  <c r="B4149" i="10"/>
  <c r="B4148" i="10"/>
  <c r="B4147" i="10"/>
  <c r="B4146" i="10"/>
  <c r="B4145" i="10"/>
  <c r="B4144" i="10"/>
  <c r="B4143" i="10"/>
  <c r="B4142" i="10"/>
  <c r="B4141" i="10"/>
  <c r="B4140" i="10"/>
  <c r="B4139" i="10"/>
  <c r="B4138" i="10"/>
  <c r="B4137" i="10"/>
  <c r="B4136" i="10"/>
  <c r="B4135" i="10"/>
  <c r="B4134" i="10"/>
  <c r="B4133" i="10"/>
  <c r="B4132" i="10"/>
  <c r="B4131" i="10"/>
  <c r="B4130" i="10"/>
  <c r="B4129" i="10"/>
  <c r="B4128" i="10"/>
  <c r="B4127" i="10"/>
  <c r="B4126" i="10"/>
  <c r="B4125" i="10"/>
  <c r="B4124" i="10"/>
  <c r="B4123" i="10"/>
  <c r="B4122" i="10"/>
  <c r="B4121" i="10"/>
  <c r="B4120" i="10"/>
  <c r="B4119" i="10"/>
  <c r="B4118" i="10"/>
  <c r="B4117" i="10"/>
  <c r="B4116" i="10"/>
  <c r="B4115" i="10"/>
  <c r="B4114" i="10"/>
  <c r="B4113" i="10"/>
  <c r="B4112" i="10"/>
  <c r="B4111" i="10"/>
  <c r="B4110" i="10"/>
  <c r="B4109" i="10"/>
  <c r="B4108" i="10"/>
  <c r="B4107" i="10"/>
  <c r="B4106" i="10"/>
  <c r="B4105" i="10"/>
  <c r="B4104" i="10"/>
  <c r="B4103" i="10"/>
  <c r="B4102" i="10"/>
  <c r="B4101" i="10"/>
  <c r="B4100" i="10"/>
  <c r="B4099" i="10"/>
  <c r="B4098" i="10"/>
  <c r="B4097" i="10"/>
  <c r="B4096" i="10"/>
  <c r="B4095" i="10"/>
  <c r="B4094" i="10"/>
  <c r="B4093" i="10"/>
  <c r="B4092" i="10"/>
  <c r="B4091" i="10"/>
  <c r="B4090" i="10"/>
  <c r="B4089" i="10"/>
  <c r="B4088" i="10"/>
  <c r="B4087" i="10"/>
  <c r="B4086" i="10"/>
  <c r="B4085" i="10"/>
  <c r="B4084" i="10"/>
  <c r="B4083" i="10"/>
  <c r="B4082" i="10"/>
  <c r="B4081" i="10"/>
  <c r="B4080" i="10"/>
  <c r="B4079" i="10"/>
  <c r="B4078" i="10"/>
  <c r="B4077" i="10"/>
  <c r="B4076" i="10"/>
  <c r="B4075" i="10"/>
  <c r="B4074" i="10"/>
  <c r="B4073" i="10"/>
  <c r="B4072" i="10"/>
  <c r="B4071" i="10"/>
  <c r="B4070" i="10"/>
  <c r="B4069" i="10"/>
  <c r="B4068" i="10"/>
  <c r="B4067" i="10"/>
  <c r="B4066" i="10"/>
  <c r="B4065" i="10"/>
  <c r="B4064" i="10"/>
  <c r="B4063" i="10"/>
  <c r="B4062" i="10"/>
  <c r="B4061" i="10"/>
  <c r="B4060" i="10"/>
  <c r="B4059" i="10"/>
  <c r="B4058" i="10"/>
  <c r="B4057" i="10"/>
  <c r="B4056" i="10"/>
  <c r="B4055" i="10"/>
  <c r="B4054" i="10"/>
  <c r="B4053" i="10"/>
  <c r="B4052" i="10"/>
  <c r="B4051" i="10"/>
  <c r="B4050" i="10"/>
  <c r="B4049" i="10"/>
  <c r="B4048" i="10"/>
  <c r="B4047" i="10"/>
  <c r="B4046" i="10"/>
  <c r="B4045" i="10"/>
  <c r="B4044" i="10"/>
  <c r="B4043" i="10"/>
  <c r="B4042" i="10"/>
  <c r="B4041" i="10"/>
  <c r="B4040" i="10"/>
  <c r="B4039" i="10"/>
  <c r="B4038" i="10"/>
  <c r="B4037" i="10"/>
  <c r="B4036" i="10"/>
  <c r="B4035" i="10"/>
  <c r="B4034" i="10"/>
  <c r="B4033" i="10"/>
  <c r="B4032" i="10"/>
  <c r="B4031" i="10"/>
  <c r="B4030" i="10"/>
  <c r="B4029" i="10"/>
  <c r="B4028" i="10"/>
  <c r="B4027" i="10"/>
  <c r="B4026" i="10"/>
  <c r="B4025" i="10"/>
  <c r="B4024" i="10"/>
  <c r="B4023" i="10"/>
  <c r="B4022" i="10"/>
  <c r="B4021" i="10"/>
  <c r="B4020" i="10"/>
  <c r="B4019" i="10"/>
  <c r="B4018" i="10"/>
  <c r="B4017" i="10"/>
  <c r="B4016" i="10"/>
  <c r="B4015" i="10"/>
  <c r="B4014" i="10"/>
  <c r="B4013" i="10"/>
  <c r="B4012" i="10"/>
  <c r="B4011" i="10"/>
  <c r="B4010" i="10"/>
  <c r="B4009" i="10"/>
  <c r="B4008" i="10"/>
  <c r="B4007" i="10"/>
  <c r="B4006" i="10"/>
  <c r="B4005" i="10"/>
  <c r="B4004" i="10"/>
  <c r="B4003" i="10"/>
  <c r="B4002" i="10"/>
  <c r="B4001" i="10"/>
  <c r="B4000" i="10"/>
  <c r="B3999" i="10"/>
  <c r="B3998" i="10"/>
  <c r="B3997" i="10"/>
  <c r="B3996" i="10"/>
  <c r="B3995" i="10"/>
  <c r="B3994" i="10"/>
  <c r="B3993" i="10"/>
  <c r="B3992" i="10"/>
  <c r="B3991" i="10"/>
  <c r="B3990" i="10"/>
  <c r="B3989" i="10"/>
  <c r="B3988" i="10"/>
  <c r="B3987" i="10"/>
  <c r="B3986" i="10"/>
  <c r="B3985" i="10"/>
  <c r="B3984" i="10"/>
  <c r="B3983" i="10"/>
  <c r="B3982" i="10"/>
  <c r="B3981" i="10"/>
  <c r="B3980" i="10"/>
  <c r="B3979" i="10"/>
  <c r="B3978" i="10"/>
  <c r="B3977" i="10"/>
  <c r="B3976" i="10"/>
  <c r="B3975" i="10"/>
  <c r="B3974" i="10"/>
  <c r="B3973" i="10"/>
  <c r="B3972" i="10"/>
  <c r="B3971" i="10"/>
  <c r="B3970" i="10"/>
  <c r="B3969" i="10"/>
  <c r="B3968" i="10"/>
  <c r="B3967" i="10"/>
  <c r="B3966" i="10"/>
  <c r="B3965" i="10"/>
  <c r="B3964" i="10"/>
  <c r="B3963" i="10"/>
  <c r="B3962" i="10"/>
  <c r="B3961" i="10"/>
  <c r="B3960" i="10"/>
  <c r="B3959" i="10"/>
  <c r="B3958" i="10"/>
  <c r="B3957" i="10"/>
  <c r="B3956" i="10"/>
  <c r="B3955" i="10"/>
  <c r="B3954" i="10"/>
  <c r="B3953" i="10"/>
  <c r="B3952" i="10"/>
  <c r="B3951" i="10"/>
  <c r="B3950" i="10"/>
  <c r="B3949" i="10"/>
  <c r="B3948" i="10"/>
  <c r="B3947" i="10"/>
  <c r="B3946" i="10"/>
  <c r="B3945" i="10"/>
  <c r="B3944" i="10"/>
  <c r="B3943" i="10"/>
  <c r="B3942" i="10"/>
  <c r="B3941" i="10"/>
  <c r="B3940" i="10"/>
  <c r="B3939" i="10"/>
  <c r="B3938" i="10"/>
  <c r="B3937" i="10"/>
  <c r="B3936" i="10"/>
  <c r="B3935" i="10"/>
  <c r="B3934" i="10"/>
  <c r="B3933" i="10"/>
  <c r="B3932" i="10"/>
  <c r="B3931" i="10"/>
  <c r="B3930" i="10"/>
  <c r="B3929" i="10"/>
  <c r="B3928" i="10"/>
  <c r="B3927" i="10"/>
  <c r="B3926" i="10"/>
  <c r="B3925" i="10"/>
  <c r="B3924" i="10"/>
  <c r="B3923" i="10"/>
  <c r="B3922" i="10"/>
  <c r="B3921" i="10"/>
  <c r="B3920" i="10"/>
  <c r="B3919" i="10"/>
  <c r="B3918" i="10"/>
  <c r="B3917" i="10"/>
  <c r="B3916" i="10"/>
  <c r="B3915" i="10"/>
  <c r="B3914" i="10"/>
  <c r="B3913" i="10"/>
  <c r="B3912" i="10"/>
  <c r="B3911" i="10"/>
  <c r="B3910" i="10"/>
  <c r="B3909" i="10"/>
  <c r="B3908" i="10"/>
  <c r="B3907" i="10"/>
  <c r="B3906" i="10"/>
  <c r="B3905" i="10"/>
  <c r="B3904" i="10"/>
  <c r="B3903" i="10"/>
  <c r="B3902" i="10"/>
  <c r="B3901" i="10"/>
  <c r="B3900" i="10"/>
  <c r="B3899" i="10"/>
  <c r="B3898" i="10"/>
  <c r="B3897" i="10"/>
  <c r="B3896" i="10"/>
  <c r="B3895" i="10"/>
  <c r="B3894" i="10"/>
  <c r="B3893" i="10"/>
  <c r="B3892" i="10"/>
  <c r="B3891" i="10"/>
  <c r="B3890" i="10"/>
  <c r="B3889" i="10"/>
  <c r="B3888" i="10"/>
  <c r="B3887" i="10"/>
  <c r="B3886" i="10"/>
  <c r="B3885" i="10"/>
  <c r="B3884" i="10"/>
  <c r="B3883" i="10"/>
  <c r="B3882" i="10"/>
  <c r="B3881" i="10"/>
  <c r="B3880" i="10"/>
  <c r="B3879" i="10"/>
  <c r="B3878" i="10"/>
  <c r="B3877" i="10"/>
  <c r="B3876" i="10"/>
  <c r="B3875" i="10"/>
  <c r="B3874" i="10"/>
  <c r="B3873" i="10"/>
  <c r="B3872" i="10"/>
  <c r="B3871" i="10"/>
  <c r="B3870" i="10"/>
  <c r="B3869" i="10"/>
  <c r="B3868" i="10"/>
  <c r="B3867" i="10"/>
  <c r="B3866" i="10"/>
  <c r="B3865" i="10"/>
  <c r="B3864" i="10"/>
  <c r="B3863" i="10"/>
  <c r="B3862" i="10"/>
  <c r="B3861" i="10"/>
  <c r="B3860" i="10"/>
  <c r="B3859" i="10"/>
  <c r="B3858" i="10"/>
  <c r="B3857" i="10"/>
  <c r="B3856" i="10"/>
  <c r="B3855" i="10"/>
  <c r="B3854" i="10"/>
  <c r="B3853" i="10"/>
  <c r="B3852" i="10"/>
  <c r="B3851" i="10"/>
  <c r="B3850" i="10"/>
  <c r="B3849" i="10"/>
  <c r="B3848" i="10"/>
  <c r="B3847" i="10"/>
  <c r="B3846" i="10"/>
  <c r="B3845" i="10"/>
  <c r="B3844" i="10"/>
  <c r="B3843" i="10"/>
  <c r="B3842" i="10"/>
  <c r="B3841" i="10"/>
  <c r="B3840" i="10"/>
  <c r="B3839" i="10"/>
  <c r="B3838" i="10"/>
  <c r="B3837" i="10"/>
  <c r="B3836" i="10"/>
  <c r="B3835" i="10"/>
  <c r="B3834" i="10"/>
  <c r="B3833" i="10"/>
  <c r="B3832" i="10"/>
  <c r="B3831" i="10"/>
  <c r="B3830" i="10"/>
  <c r="B3829" i="10"/>
  <c r="B3828" i="10"/>
  <c r="B3827" i="10"/>
  <c r="B3826" i="10"/>
  <c r="B3825" i="10"/>
  <c r="B3824" i="10"/>
  <c r="B3823" i="10"/>
  <c r="B3822" i="10"/>
  <c r="B3821" i="10"/>
  <c r="B3820" i="10"/>
  <c r="B3819" i="10"/>
  <c r="B3818" i="10"/>
  <c r="B3817" i="10"/>
  <c r="B3816" i="10"/>
  <c r="B3815" i="10"/>
  <c r="B3814" i="10"/>
  <c r="B3813" i="10"/>
  <c r="B3812" i="10"/>
  <c r="B3811" i="10"/>
  <c r="B3810" i="10"/>
  <c r="B3809" i="10"/>
  <c r="B3808" i="10"/>
  <c r="B3807" i="10"/>
  <c r="B3806" i="10"/>
  <c r="B3805" i="10"/>
  <c r="B3804" i="10"/>
  <c r="B3803" i="10"/>
  <c r="B3802" i="10"/>
  <c r="B3801" i="10"/>
  <c r="B3800" i="10"/>
  <c r="B3799" i="10"/>
  <c r="B3798" i="10"/>
  <c r="B3797" i="10"/>
  <c r="B3796" i="10"/>
  <c r="B3795" i="10"/>
  <c r="B3794" i="10"/>
  <c r="B3793" i="10"/>
  <c r="B3792" i="10"/>
  <c r="B3791" i="10"/>
  <c r="B3790" i="10"/>
  <c r="B3789" i="10"/>
  <c r="B3788" i="10"/>
  <c r="B3787" i="10"/>
  <c r="B3786" i="10"/>
  <c r="B3785" i="10"/>
  <c r="B3784" i="10"/>
  <c r="B3783" i="10"/>
  <c r="B3782" i="10"/>
  <c r="B3781" i="10"/>
  <c r="B3780" i="10"/>
  <c r="B3779" i="10"/>
  <c r="B3778" i="10"/>
  <c r="B3777" i="10"/>
  <c r="B3776" i="10"/>
  <c r="B3775" i="10"/>
  <c r="B3774" i="10"/>
  <c r="B3773" i="10"/>
  <c r="B3772" i="10"/>
  <c r="B3771" i="10"/>
  <c r="B3770" i="10"/>
  <c r="B3769" i="10"/>
  <c r="B3768" i="10"/>
  <c r="B3767" i="10"/>
  <c r="B3766" i="10"/>
  <c r="B3765" i="10"/>
  <c r="B3764" i="10"/>
  <c r="B3763" i="10"/>
  <c r="B3762" i="10"/>
  <c r="B3761" i="10"/>
  <c r="B3760" i="10"/>
  <c r="B3759" i="10"/>
  <c r="B3758" i="10"/>
  <c r="B3757" i="10"/>
  <c r="B3756" i="10"/>
  <c r="B3755" i="10"/>
  <c r="B3754" i="10"/>
  <c r="B3753" i="10"/>
  <c r="B3752" i="10"/>
  <c r="B3751" i="10"/>
  <c r="B3750" i="10"/>
  <c r="B3749" i="10"/>
  <c r="B3748" i="10"/>
  <c r="B3747" i="10"/>
  <c r="B3746" i="10"/>
  <c r="B3745" i="10"/>
  <c r="B3744" i="10"/>
  <c r="B3743" i="10"/>
  <c r="B3742" i="10"/>
  <c r="B3741" i="10"/>
  <c r="B3740" i="10"/>
  <c r="B3739" i="10"/>
  <c r="B3738" i="10"/>
  <c r="B3737" i="10"/>
  <c r="B3736" i="10"/>
  <c r="B3735" i="10"/>
  <c r="B3734" i="10"/>
  <c r="B3733" i="10"/>
  <c r="B3732" i="10"/>
  <c r="B3731" i="10"/>
  <c r="B3730" i="10"/>
  <c r="B3729" i="10"/>
  <c r="B3728" i="10"/>
  <c r="B3727" i="10"/>
  <c r="B3726" i="10"/>
  <c r="B3725" i="10"/>
  <c r="B3724" i="10"/>
  <c r="B3723" i="10"/>
  <c r="B3722" i="10"/>
  <c r="B3721" i="10"/>
  <c r="B3720" i="10"/>
  <c r="B3719" i="10"/>
  <c r="B3718" i="10"/>
  <c r="B3717" i="10"/>
  <c r="B3716" i="10"/>
  <c r="B3715" i="10"/>
  <c r="B3714" i="10"/>
  <c r="B3713" i="10"/>
  <c r="B3712" i="10"/>
  <c r="B3711" i="10"/>
  <c r="B3710" i="10"/>
  <c r="B3709" i="10"/>
  <c r="B3708" i="10"/>
  <c r="B3707" i="10"/>
  <c r="B3706" i="10"/>
  <c r="B3705" i="10"/>
  <c r="B3704" i="10"/>
  <c r="B3703" i="10"/>
  <c r="B3702" i="10"/>
  <c r="B3701" i="10"/>
  <c r="B3700" i="10"/>
  <c r="B3699" i="10"/>
  <c r="B3698" i="10"/>
  <c r="B3697" i="10"/>
  <c r="B3696" i="10"/>
  <c r="B3695" i="10"/>
  <c r="B3694" i="10"/>
  <c r="B3693" i="10"/>
  <c r="B3692" i="10"/>
  <c r="B3691" i="10"/>
  <c r="B3690" i="10"/>
  <c r="B3689" i="10"/>
  <c r="B3688" i="10"/>
  <c r="B3687" i="10"/>
  <c r="B3686" i="10"/>
  <c r="B3685" i="10"/>
  <c r="B3684" i="10"/>
  <c r="B3683" i="10"/>
  <c r="B3682" i="10"/>
  <c r="B3681" i="10"/>
  <c r="B3680" i="10"/>
  <c r="B3679" i="10"/>
  <c r="B3678" i="10"/>
  <c r="B3677" i="10"/>
  <c r="B3676" i="10"/>
  <c r="B3675" i="10"/>
  <c r="B3674" i="10"/>
  <c r="B3673" i="10"/>
  <c r="B3672" i="10"/>
  <c r="B3671" i="10"/>
  <c r="B3670" i="10"/>
  <c r="B3669" i="10"/>
  <c r="B3668" i="10"/>
  <c r="B3667" i="10"/>
  <c r="B3666" i="10"/>
  <c r="B3665" i="10"/>
  <c r="B3664" i="10"/>
  <c r="B3663" i="10"/>
  <c r="B3662" i="10"/>
  <c r="B3661" i="10"/>
  <c r="B3660" i="10"/>
  <c r="B3659" i="10"/>
  <c r="B3658" i="10"/>
  <c r="B3657" i="10"/>
  <c r="B3656" i="10"/>
  <c r="B3655" i="10"/>
  <c r="B3654" i="10"/>
  <c r="B3653" i="10"/>
  <c r="B3652" i="10"/>
  <c r="B3651" i="10"/>
  <c r="B3650" i="10"/>
  <c r="B3649" i="10"/>
  <c r="B3648" i="10"/>
  <c r="B3647" i="10"/>
  <c r="B3646" i="10"/>
  <c r="B3645" i="10"/>
  <c r="B3644" i="10"/>
  <c r="B3643" i="10"/>
  <c r="B3642" i="10"/>
  <c r="B3641" i="10"/>
  <c r="B3640" i="10"/>
  <c r="B3639" i="10"/>
  <c r="B3638" i="10"/>
  <c r="B3637" i="10"/>
  <c r="B3636" i="10"/>
  <c r="B3635" i="10"/>
  <c r="B3634" i="10"/>
  <c r="B3633" i="10"/>
  <c r="B3632" i="10"/>
  <c r="B3631" i="10"/>
  <c r="B3630" i="10"/>
  <c r="B3629" i="10"/>
  <c r="B3628" i="10"/>
  <c r="B3627" i="10"/>
  <c r="B3626" i="10"/>
  <c r="B3625" i="10"/>
  <c r="B3624" i="10"/>
  <c r="B3623" i="10"/>
  <c r="B3622" i="10"/>
  <c r="B3621" i="10"/>
  <c r="B3620" i="10"/>
  <c r="B3619" i="10"/>
  <c r="B3618" i="10"/>
  <c r="B3617" i="10"/>
  <c r="B3616" i="10"/>
  <c r="B3615" i="10"/>
  <c r="B3614" i="10"/>
  <c r="B3613" i="10"/>
  <c r="B3612" i="10"/>
  <c r="B3611" i="10"/>
  <c r="B3610" i="10"/>
  <c r="B3609" i="10"/>
  <c r="B3608" i="10"/>
  <c r="B3607" i="10"/>
  <c r="B3606" i="10"/>
  <c r="B3605" i="10"/>
  <c r="B3604" i="10"/>
  <c r="B3603" i="10"/>
  <c r="B3602" i="10"/>
  <c r="B3601" i="10"/>
  <c r="B3600" i="10"/>
  <c r="B3599" i="10"/>
  <c r="B3598" i="10"/>
  <c r="B3597" i="10"/>
  <c r="B3596" i="10"/>
  <c r="B3595" i="10"/>
  <c r="B3594" i="10"/>
  <c r="B3593" i="10"/>
  <c r="B3592" i="10"/>
  <c r="B3591" i="10"/>
  <c r="B3590" i="10"/>
  <c r="B3589" i="10"/>
  <c r="B3588" i="10"/>
  <c r="B3587" i="10"/>
  <c r="B3586" i="10"/>
  <c r="B3585" i="10"/>
  <c r="B3584" i="10"/>
  <c r="B3583" i="10"/>
  <c r="B3582" i="10"/>
  <c r="B3581" i="10"/>
  <c r="B3580" i="10"/>
  <c r="B3579" i="10"/>
  <c r="B3578" i="10"/>
  <c r="B3577" i="10"/>
  <c r="B3576" i="10"/>
  <c r="B3575" i="10"/>
  <c r="B3574" i="10"/>
  <c r="B3573" i="10"/>
  <c r="B3572" i="10"/>
  <c r="B3571" i="10"/>
  <c r="B3570" i="10"/>
  <c r="B3569" i="10"/>
  <c r="B3568" i="10"/>
  <c r="B3567" i="10"/>
  <c r="B3566" i="10"/>
  <c r="B3565" i="10"/>
  <c r="B3564" i="10"/>
  <c r="B3563" i="10"/>
  <c r="B3562" i="10"/>
  <c r="B3561" i="10"/>
  <c r="B3560" i="10"/>
  <c r="B3559" i="10"/>
  <c r="B3558" i="10"/>
  <c r="B3557" i="10"/>
  <c r="B3556" i="10"/>
  <c r="B3555" i="10"/>
  <c r="B3554" i="10"/>
  <c r="B3553" i="10"/>
  <c r="B3552" i="10"/>
  <c r="B3551" i="10"/>
  <c r="B3550" i="10"/>
  <c r="B3549" i="10"/>
  <c r="B3548" i="10"/>
  <c r="B3547" i="10"/>
  <c r="B3546" i="10"/>
  <c r="B3545" i="10"/>
  <c r="B3544" i="10"/>
  <c r="B3543" i="10"/>
  <c r="B3542" i="10"/>
  <c r="B3541" i="10"/>
  <c r="B3540" i="10"/>
  <c r="B3539" i="10"/>
  <c r="B3538" i="10"/>
  <c r="B3537" i="10"/>
  <c r="B3536" i="10"/>
  <c r="B3535" i="10"/>
  <c r="B3534" i="10"/>
  <c r="B3533" i="10"/>
  <c r="B3532" i="10"/>
  <c r="B3531" i="10"/>
  <c r="B3530" i="10"/>
  <c r="B3529" i="10"/>
  <c r="B3528" i="10"/>
  <c r="B3527" i="10"/>
  <c r="B3526" i="10"/>
  <c r="B3525" i="10"/>
  <c r="B3524" i="10"/>
  <c r="B3523" i="10"/>
  <c r="B3522" i="10"/>
  <c r="B3521" i="10"/>
  <c r="B3520" i="10"/>
  <c r="B3519" i="10"/>
  <c r="B3518" i="10"/>
  <c r="B3517" i="10"/>
  <c r="B3516" i="10"/>
  <c r="B3515" i="10"/>
  <c r="B3514" i="10"/>
  <c r="B3513" i="10"/>
  <c r="B3512" i="10"/>
  <c r="B3511" i="10"/>
  <c r="B3510" i="10"/>
  <c r="B3509" i="10"/>
  <c r="B3508" i="10"/>
  <c r="B3507" i="10"/>
  <c r="B3506" i="10"/>
  <c r="B3505" i="10"/>
  <c r="B3504" i="10"/>
  <c r="B3503" i="10"/>
  <c r="B3502" i="10"/>
  <c r="B3501" i="10"/>
  <c r="B3500" i="10"/>
  <c r="B3499" i="10"/>
  <c r="B3498" i="10"/>
  <c r="B3497" i="10"/>
  <c r="B3496" i="10"/>
  <c r="B3495" i="10"/>
  <c r="B3494" i="10"/>
  <c r="B3493" i="10"/>
  <c r="B3492" i="10"/>
  <c r="B3491" i="10"/>
  <c r="B3490" i="10"/>
  <c r="B3489" i="10"/>
  <c r="B3488" i="10"/>
  <c r="B3487" i="10"/>
  <c r="B3486" i="10"/>
  <c r="B3485" i="10"/>
  <c r="B3484" i="10"/>
  <c r="B3483" i="10"/>
  <c r="B3482" i="10"/>
  <c r="B3481" i="10"/>
  <c r="B3480" i="10"/>
  <c r="B3479" i="10"/>
  <c r="B3478" i="10"/>
  <c r="B3477" i="10"/>
  <c r="B3476" i="10"/>
  <c r="B3475" i="10"/>
  <c r="B3474" i="10"/>
  <c r="B3473" i="10"/>
  <c r="B3472" i="10"/>
  <c r="B3471" i="10"/>
  <c r="B3470" i="10"/>
  <c r="B3469" i="10"/>
  <c r="B3468" i="10"/>
  <c r="B3467" i="10"/>
  <c r="B3466" i="10"/>
  <c r="B3465" i="10"/>
  <c r="B3464" i="10"/>
  <c r="B3463" i="10"/>
  <c r="B3462" i="10"/>
  <c r="B3461" i="10"/>
  <c r="B3460" i="10"/>
  <c r="B3459" i="10"/>
  <c r="B3458" i="10"/>
  <c r="B3457" i="10"/>
  <c r="B3456" i="10"/>
  <c r="B3455" i="10"/>
  <c r="B3454" i="10"/>
  <c r="B3453" i="10"/>
  <c r="B3452" i="10"/>
  <c r="B3451" i="10"/>
  <c r="B3450" i="10"/>
  <c r="B3449" i="10"/>
  <c r="B3448" i="10"/>
  <c r="B3447" i="10"/>
  <c r="B3446" i="10"/>
  <c r="B3445" i="10"/>
  <c r="B3444" i="10"/>
  <c r="B3443" i="10"/>
  <c r="B3442" i="10"/>
  <c r="B3441" i="10"/>
  <c r="B3440" i="10"/>
  <c r="B3439" i="10"/>
  <c r="B3438" i="10"/>
  <c r="B3437" i="10"/>
  <c r="B3436" i="10"/>
  <c r="B3435" i="10"/>
  <c r="B3434" i="10"/>
  <c r="B3433" i="10"/>
  <c r="B3432" i="10"/>
  <c r="B3431" i="10"/>
  <c r="B3430" i="10"/>
  <c r="B3429" i="10"/>
  <c r="B3428" i="10"/>
  <c r="B3427" i="10"/>
  <c r="B3426" i="10"/>
  <c r="B3425" i="10"/>
  <c r="B3424" i="10"/>
  <c r="B3423" i="10"/>
  <c r="B3422" i="10"/>
  <c r="B3421" i="10"/>
  <c r="B3420" i="10"/>
  <c r="B3419" i="10"/>
  <c r="B3418" i="10"/>
  <c r="B3417" i="10"/>
  <c r="B3416" i="10"/>
  <c r="B3415" i="10"/>
  <c r="B3414" i="10"/>
  <c r="B3413" i="10"/>
  <c r="B3412" i="10"/>
  <c r="B3411" i="10"/>
  <c r="B3410" i="10"/>
  <c r="B3409" i="10"/>
  <c r="B3408" i="10"/>
  <c r="B3407" i="10"/>
  <c r="B3406" i="10"/>
  <c r="B3405" i="10"/>
  <c r="B3404" i="10"/>
  <c r="B3403" i="10"/>
  <c r="B3402" i="10"/>
  <c r="B3401" i="10"/>
  <c r="B3400" i="10"/>
  <c r="B3399" i="10"/>
  <c r="B3398" i="10"/>
  <c r="B3397" i="10"/>
  <c r="B3396" i="10"/>
  <c r="B3395" i="10"/>
  <c r="B3394" i="10"/>
  <c r="B3393" i="10"/>
  <c r="B3392" i="10"/>
  <c r="B3391" i="10"/>
  <c r="B3390" i="10"/>
  <c r="B3389" i="10"/>
  <c r="B3388" i="10"/>
  <c r="B3387" i="10"/>
  <c r="B3386" i="10"/>
  <c r="B3385" i="10"/>
  <c r="B3384" i="10"/>
  <c r="B3383" i="10"/>
  <c r="B3382" i="10"/>
  <c r="B3381" i="10"/>
  <c r="B3380" i="10"/>
  <c r="B3379" i="10"/>
  <c r="B3378" i="10"/>
  <c r="B3377" i="10"/>
  <c r="B3376" i="10"/>
  <c r="B3375" i="10"/>
  <c r="B3374" i="10"/>
  <c r="B3373" i="10"/>
  <c r="B3372" i="10"/>
  <c r="B3371" i="10"/>
  <c r="B3370" i="10"/>
  <c r="B3369" i="10"/>
  <c r="B3368" i="10"/>
  <c r="B3367" i="10"/>
  <c r="B3366" i="10"/>
  <c r="B3365" i="10"/>
  <c r="B3364" i="10"/>
  <c r="B3363" i="10"/>
  <c r="B3362" i="10"/>
  <c r="B3361" i="10"/>
  <c r="B3360" i="10"/>
  <c r="B3359" i="10"/>
  <c r="B3358" i="10"/>
  <c r="B3357" i="10"/>
  <c r="B3356" i="10"/>
  <c r="B3355" i="10"/>
  <c r="B3354" i="10"/>
  <c r="B3353" i="10"/>
  <c r="B3352" i="10"/>
  <c r="B3351" i="10"/>
  <c r="B3350" i="10"/>
  <c r="B3349" i="10"/>
  <c r="B3348" i="10"/>
  <c r="B3347" i="10"/>
  <c r="B3346" i="10"/>
  <c r="B3345" i="10"/>
  <c r="B3344" i="10"/>
  <c r="B3343" i="10"/>
  <c r="B3342" i="10"/>
  <c r="B3341" i="10"/>
  <c r="B3340" i="10"/>
  <c r="B3339" i="10"/>
  <c r="B3338" i="10"/>
  <c r="B3337" i="10"/>
  <c r="B3336" i="10"/>
  <c r="B3335" i="10"/>
  <c r="B3334" i="10"/>
  <c r="B3333" i="10"/>
  <c r="B3332" i="10"/>
  <c r="B3331" i="10"/>
  <c r="B3330" i="10"/>
  <c r="B3329" i="10"/>
  <c r="B3328" i="10"/>
  <c r="B3327" i="10"/>
  <c r="B3326" i="10"/>
  <c r="B3325" i="10"/>
  <c r="B3324" i="10"/>
  <c r="B3323" i="10"/>
  <c r="B3322" i="10"/>
  <c r="B3321" i="10"/>
  <c r="B3320" i="10"/>
  <c r="B3319" i="10"/>
  <c r="B3318" i="10"/>
  <c r="B3317" i="10"/>
  <c r="B3316" i="10"/>
  <c r="B3315" i="10"/>
  <c r="B3314" i="10"/>
  <c r="B3313" i="10"/>
  <c r="B3312" i="10"/>
  <c r="B3311" i="10"/>
  <c r="B3310" i="10"/>
  <c r="B3309" i="10"/>
  <c r="B3308" i="10"/>
  <c r="B3307" i="10"/>
  <c r="B3306" i="10"/>
  <c r="B3305" i="10"/>
  <c r="B3304" i="10"/>
  <c r="B3303" i="10"/>
  <c r="B3302" i="10"/>
  <c r="B3301" i="10"/>
  <c r="B3300" i="10"/>
  <c r="B3299" i="10"/>
  <c r="B3298" i="10"/>
  <c r="B3297" i="10"/>
  <c r="B3296" i="10"/>
  <c r="B3295" i="10"/>
  <c r="B3294" i="10"/>
  <c r="B3293" i="10"/>
  <c r="B3292" i="10"/>
  <c r="B3291" i="10"/>
  <c r="B3290" i="10"/>
  <c r="B3289" i="10"/>
  <c r="B3288" i="10"/>
  <c r="B3287" i="10"/>
  <c r="B3286" i="10"/>
  <c r="B3285" i="10"/>
  <c r="B3284" i="10"/>
  <c r="B3283" i="10"/>
  <c r="B3282" i="10"/>
  <c r="B3281" i="10"/>
  <c r="B3280" i="10"/>
  <c r="B3279" i="10"/>
  <c r="B3278" i="10"/>
  <c r="B3277" i="10"/>
  <c r="B3276" i="10"/>
  <c r="B3275" i="10"/>
  <c r="B3274" i="10"/>
  <c r="B3273" i="10"/>
  <c r="B3272" i="10"/>
  <c r="B3271" i="10"/>
  <c r="B3270" i="10"/>
  <c r="B3269" i="10"/>
  <c r="B3268" i="10"/>
  <c r="B3267" i="10"/>
  <c r="B3266" i="10"/>
  <c r="B3265" i="10"/>
  <c r="B3264" i="10"/>
  <c r="B3263" i="10"/>
  <c r="B3262" i="10"/>
  <c r="B3261" i="10"/>
  <c r="B3260" i="10"/>
  <c r="B3259" i="10"/>
  <c r="B3258" i="10"/>
  <c r="B3257" i="10"/>
  <c r="B3256" i="10"/>
  <c r="B3255" i="10"/>
  <c r="B3254" i="10"/>
  <c r="B3253" i="10"/>
  <c r="B3252" i="10"/>
  <c r="B3251" i="10"/>
  <c r="B3250" i="10"/>
  <c r="B3249" i="10"/>
  <c r="B3248" i="10"/>
  <c r="B3247" i="10"/>
  <c r="B3246" i="10"/>
  <c r="B3245" i="10"/>
  <c r="B3244" i="10"/>
  <c r="B3243" i="10"/>
  <c r="B3242" i="10"/>
  <c r="B3241" i="10"/>
  <c r="B3240" i="10"/>
  <c r="B3239" i="10"/>
  <c r="B3238" i="10"/>
  <c r="B3237" i="10"/>
  <c r="B3236" i="10"/>
  <c r="B3235" i="10"/>
  <c r="B3234" i="10"/>
  <c r="B3233" i="10"/>
  <c r="B3232" i="10"/>
  <c r="B3231" i="10"/>
  <c r="B3230" i="10"/>
  <c r="B3229" i="10"/>
  <c r="B3228" i="10"/>
  <c r="B3227" i="10"/>
  <c r="B3226" i="10"/>
  <c r="B3225" i="10"/>
  <c r="B3224" i="10"/>
  <c r="B3223" i="10"/>
  <c r="B3222" i="10"/>
  <c r="B3221" i="10"/>
  <c r="B3220" i="10"/>
  <c r="B3219" i="10"/>
  <c r="B3218" i="10"/>
  <c r="B3217" i="10"/>
  <c r="B3216" i="10"/>
  <c r="B3215" i="10"/>
  <c r="B3214" i="10"/>
  <c r="B3213" i="10"/>
  <c r="B3212" i="10"/>
  <c r="B3211" i="10"/>
  <c r="B3210" i="10"/>
  <c r="B3209" i="10"/>
  <c r="B3208" i="10"/>
  <c r="B3207" i="10"/>
  <c r="B3206" i="10"/>
  <c r="B3205" i="10"/>
  <c r="B3204" i="10"/>
  <c r="B3203" i="10"/>
  <c r="B3202" i="10"/>
  <c r="B3201" i="10"/>
  <c r="B3200" i="10"/>
  <c r="B3199" i="10"/>
  <c r="B3198" i="10"/>
  <c r="B3197" i="10"/>
  <c r="B3196" i="10"/>
  <c r="B3195" i="10"/>
  <c r="B3194" i="10"/>
  <c r="B3193" i="10"/>
  <c r="B3192" i="10"/>
  <c r="B3191" i="10"/>
  <c r="B3190" i="10"/>
  <c r="B3189" i="10"/>
  <c r="B3188" i="10"/>
  <c r="B3187" i="10"/>
  <c r="B3186" i="10"/>
  <c r="B3185" i="10"/>
  <c r="B3184" i="10"/>
  <c r="B3183" i="10"/>
  <c r="B3182" i="10"/>
  <c r="B3181" i="10"/>
  <c r="B3180" i="10"/>
  <c r="B3179" i="10"/>
  <c r="B3178" i="10"/>
  <c r="B3177" i="10"/>
  <c r="B3176" i="10"/>
  <c r="B3175" i="10"/>
  <c r="B3174" i="10"/>
  <c r="B3173" i="10"/>
  <c r="B3172" i="10"/>
  <c r="B3171" i="10"/>
  <c r="B3170" i="10"/>
  <c r="B3169" i="10"/>
  <c r="B3168" i="10"/>
  <c r="B3167" i="10"/>
  <c r="B3166" i="10"/>
  <c r="B3165" i="10"/>
  <c r="B3164" i="10"/>
  <c r="B3163" i="10"/>
  <c r="B3162" i="10"/>
  <c r="B3161" i="10"/>
  <c r="B3160" i="10"/>
  <c r="B3159" i="10"/>
  <c r="B3158" i="10"/>
  <c r="B3157" i="10"/>
  <c r="B3156" i="10"/>
  <c r="B3155" i="10"/>
  <c r="B3154" i="10"/>
  <c r="B3153" i="10"/>
  <c r="B3152" i="10"/>
  <c r="B3151" i="10"/>
  <c r="B3150" i="10"/>
  <c r="B3149" i="10"/>
  <c r="B3148" i="10"/>
  <c r="B3147" i="10"/>
  <c r="B3146" i="10"/>
  <c r="B3145" i="10"/>
  <c r="B3144" i="10"/>
  <c r="B3143" i="10"/>
  <c r="B3142" i="10"/>
  <c r="B3141" i="10"/>
  <c r="B3140" i="10"/>
  <c r="B3139" i="10"/>
  <c r="B3138" i="10"/>
  <c r="B3137" i="10"/>
  <c r="B3136" i="10"/>
  <c r="B3135" i="10"/>
  <c r="B3134" i="10"/>
  <c r="B3133" i="10"/>
  <c r="B3132" i="10"/>
  <c r="B3131" i="10"/>
  <c r="B3130" i="10"/>
  <c r="B3129" i="10"/>
  <c r="B3128" i="10"/>
  <c r="B3127" i="10"/>
  <c r="B3126" i="10"/>
  <c r="B3125" i="10"/>
  <c r="B3124" i="10"/>
  <c r="B3123" i="10"/>
  <c r="B3122" i="10"/>
  <c r="B3121" i="10"/>
  <c r="B3120" i="10"/>
  <c r="B3119" i="10"/>
  <c r="B3118" i="10"/>
  <c r="B3117" i="10"/>
  <c r="B3116" i="10"/>
  <c r="B3115" i="10"/>
  <c r="B3114" i="10"/>
  <c r="B3113" i="10"/>
  <c r="B3112" i="10"/>
  <c r="B3111" i="10"/>
  <c r="B3110" i="10"/>
  <c r="B3109" i="10"/>
  <c r="B3108" i="10"/>
  <c r="B3107" i="10"/>
  <c r="B3106" i="10"/>
  <c r="B3105" i="10"/>
  <c r="B3104" i="10"/>
  <c r="B3103" i="10"/>
  <c r="B3102" i="10"/>
  <c r="B3101" i="10"/>
  <c r="B3100" i="10"/>
  <c r="B3099" i="10"/>
  <c r="B3098" i="10"/>
  <c r="B3097" i="10"/>
  <c r="B3096" i="10"/>
  <c r="B3095" i="10"/>
  <c r="B3094" i="10"/>
  <c r="B3093" i="10"/>
  <c r="B3092" i="10"/>
  <c r="B3091" i="10"/>
  <c r="B3090" i="10"/>
  <c r="B3089" i="10"/>
  <c r="B3088" i="10"/>
  <c r="B3087" i="10"/>
  <c r="B3086" i="10"/>
  <c r="B3085" i="10"/>
  <c r="B3084" i="10"/>
  <c r="B3083" i="10"/>
  <c r="B3082" i="10"/>
  <c r="B3081" i="10"/>
  <c r="B3080" i="10"/>
  <c r="B3079" i="10"/>
  <c r="B3078" i="10"/>
  <c r="B3077" i="10"/>
  <c r="B3076" i="10"/>
  <c r="B3075" i="10"/>
  <c r="B3074" i="10"/>
  <c r="B3073" i="10"/>
  <c r="B3072" i="10"/>
  <c r="B3071" i="10"/>
  <c r="B3070" i="10"/>
  <c r="B3069" i="10"/>
  <c r="B3068" i="10"/>
  <c r="B3067" i="10"/>
  <c r="B3066" i="10"/>
  <c r="B3065" i="10"/>
  <c r="B3064" i="10"/>
  <c r="B3063" i="10"/>
  <c r="B3062" i="10"/>
  <c r="B3061" i="10"/>
  <c r="B3060" i="10"/>
  <c r="B3059" i="10"/>
  <c r="B3058" i="10"/>
  <c r="B3057" i="10"/>
  <c r="B3056" i="10"/>
  <c r="B3055" i="10"/>
  <c r="B3054" i="10"/>
  <c r="B3053" i="10"/>
  <c r="B3052" i="10"/>
  <c r="B3051" i="10"/>
  <c r="B3050" i="10"/>
  <c r="B3049" i="10"/>
  <c r="B3048" i="10"/>
  <c r="B3047" i="10"/>
  <c r="B3046" i="10"/>
  <c r="B3045" i="10"/>
  <c r="B3044" i="10"/>
  <c r="B3043" i="10"/>
  <c r="B3042" i="10"/>
  <c r="B3041" i="10"/>
  <c r="B3040" i="10"/>
  <c r="B3039" i="10"/>
  <c r="B3038" i="10"/>
  <c r="B3037" i="10"/>
  <c r="B3036" i="10"/>
  <c r="B3035" i="10"/>
  <c r="B3034" i="10"/>
  <c r="B3033" i="10"/>
  <c r="B3032" i="10"/>
  <c r="B3031" i="10"/>
  <c r="B3030" i="10"/>
  <c r="B3029" i="10"/>
  <c r="B3028" i="10"/>
  <c r="B3027" i="10"/>
  <c r="B3026" i="10"/>
  <c r="B3025" i="10"/>
  <c r="B3024" i="10"/>
  <c r="B3023" i="10"/>
  <c r="B3022" i="10"/>
  <c r="B3021" i="10"/>
  <c r="B3020" i="10"/>
  <c r="B3019" i="10"/>
  <c r="B3018" i="10"/>
  <c r="B3017" i="10"/>
  <c r="B3016" i="10"/>
  <c r="B3015" i="10"/>
  <c r="B3014" i="10"/>
  <c r="B3013" i="10"/>
  <c r="B3012" i="10"/>
  <c r="B3011" i="10"/>
  <c r="B3010" i="10"/>
  <c r="B3009" i="10"/>
  <c r="B3008" i="10"/>
  <c r="B3007" i="10"/>
  <c r="B3006" i="10"/>
  <c r="B3005" i="10"/>
  <c r="B3004" i="10"/>
  <c r="B3003" i="10"/>
  <c r="B3002" i="10"/>
  <c r="B3001" i="10"/>
  <c r="B3000" i="10"/>
  <c r="B2999" i="10"/>
  <c r="B2998" i="10"/>
  <c r="B2997" i="10"/>
  <c r="B2996" i="10"/>
  <c r="B2995" i="10"/>
  <c r="B2994" i="10"/>
  <c r="B2993" i="10"/>
  <c r="B2992" i="10"/>
  <c r="B2991" i="10"/>
  <c r="B2990" i="10"/>
  <c r="B2989" i="10"/>
  <c r="B2988" i="10"/>
  <c r="B2987" i="10"/>
  <c r="B2986" i="10"/>
  <c r="B2985" i="10"/>
  <c r="B2984" i="10"/>
  <c r="B2983" i="10"/>
  <c r="B2982" i="10"/>
  <c r="B2981" i="10"/>
  <c r="B2980" i="10"/>
  <c r="B2979" i="10"/>
  <c r="B2978" i="10"/>
  <c r="B2977" i="10"/>
  <c r="B2976" i="10"/>
  <c r="B2975" i="10"/>
  <c r="B2974" i="10"/>
  <c r="B2973" i="10"/>
  <c r="B2972" i="10"/>
  <c r="B2971" i="10"/>
  <c r="B2970" i="10"/>
  <c r="B2969" i="10"/>
  <c r="B2968" i="10"/>
  <c r="B2967" i="10"/>
  <c r="B2966" i="10"/>
  <c r="B2965" i="10"/>
  <c r="B2964" i="10"/>
  <c r="B2963" i="10"/>
  <c r="B2962" i="10"/>
  <c r="B2961" i="10"/>
  <c r="B2960" i="10"/>
  <c r="B2959" i="10"/>
  <c r="B2958" i="10"/>
  <c r="B2957" i="10"/>
  <c r="B2956" i="10"/>
  <c r="B2955" i="10"/>
  <c r="B2954" i="10"/>
  <c r="B2953" i="10"/>
  <c r="B2952" i="10"/>
  <c r="B2951" i="10"/>
  <c r="B2950" i="10"/>
  <c r="B2949" i="10"/>
  <c r="B2948" i="10"/>
  <c r="B2947" i="10"/>
  <c r="B2946" i="10"/>
  <c r="B2945" i="10"/>
  <c r="B2944" i="10"/>
  <c r="B2943" i="10"/>
  <c r="B2942" i="10"/>
  <c r="B2941" i="10"/>
  <c r="B2940" i="10"/>
  <c r="B2939" i="10"/>
  <c r="B2938" i="10"/>
  <c r="B2937" i="10"/>
  <c r="B2936" i="10"/>
  <c r="B2935" i="10"/>
  <c r="B2934" i="10"/>
  <c r="B2933" i="10"/>
  <c r="B2932" i="10"/>
  <c r="B2931" i="10"/>
  <c r="B2930" i="10"/>
  <c r="B2929" i="10"/>
  <c r="B2928" i="10"/>
  <c r="B2927" i="10"/>
  <c r="B2926" i="10"/>
  <c r="B2925" i="10"/>
  <c r="B2924" i="10"/>
  <c r="B2923" i="10"/>
  <c r="B2922" i="10"/>
  <c r="B2921" i="10"/>
  <c r="B2920" i="10"/>
  <c r="B2919" i="10"/>
  <c r="B2918" i="10"/>
  <c r="B2917" i="10"/>
  <c r="B2916" i="10"/>
  <c r="B2915" i="10"/>
  <c r="B2914" i="10"/>
  <c r="B2913" i="10"/>
  <c r="B2912" i="10"/>
  <c r="B2911" i="10"/>
  <c r="B2910" i="10"/>
  <c r="B2909" i="10"/>
  <c r="B2908" i="10"/>
  <c r="B2907" i="10"/>
  <c r="B2906" i="10"/>
  <c r="B2905" i="10"/>
  <c r="B2904" i="10"/>
  <c r="B2903" i="10"/>
  <c r="B2902" i="10"/>
  <c r="B2901" i="10"/>
  <c r="B2900" i="10"/>
  <c r="B2899" i="10"/>
  <c r="B2898" i="10"/>
  <c r="B2897" i="10"/>
  <c r="B2896" i="10"/>
  <c r="B2895" i="10"/>
  <c r="B2894" i="10"/>
  <c r="B2893" i="10"/>
  <c r="B2892" i="10"/>
  <c r="B2891" i="10"/>
  <c r="B2890" i="10"/>
  <c r="B2889" i="10"/>
  <c r="B2888" i="10"/>
  <c r="B2887" i="10"/>
  <c r="B2886" i="10"/>
  <c r="B2885" i="10"/>
  <c r="B2884" i="10"/>
  <c r="B2883" i="10"/>
  <c r="B2882" i="10"/>
  <c r="B2881" i="10"/>
  <c r="B2880" i="10"/>
  <c r="B2879" i="10"/>
  <c r="B2878" i="10"/>
  <c r="B2877" i="10"/>
  <c r="B2876" i="10"/>
  <c r="B2875" i="10"/>
  <c r="B2874" i="10"/>
  <c r="B2873" i="10"/>
  <c r="B2872" i="10"/>
  <c r="B2871" i="10"/>
  <c r="B2870" i="10"/>
  <c r="B2869" i="10"/>
  <c r="B2868" i="10"/>
  <c r="B2867" i="10"/>
  <c r="B2866" i="10"/>
  <c r="B2865" i="10"/>
  <c r="B2864" i="10"/>
  <c r="B2863" i="10"/>
  <c r="B2862" i="10"/>
  <c r="B2861" i="10"/>
  <c r="B2860" i="10"/>
  <c r="B2859" i="10"/>
  <c r="B2858" i="10"/>
  <c r="B2857" i="10"/>
  <c r="B2856" i="10"/>
  <c r="B2855" i="10"/>
  <c r="B2854" i="10"/>
  <c r="B2853" i="10"/>
  <c r="B2852" i="10"/>
  <c r="B2851" i="10"/>
  <c r="B2850" i="10"/>
  <c r="B2849" i="10"/>
  <c r="B2848" i="10"/>
  <c r="B2847" i="10"/>
  <c r="B2846" i="10"/>
  <c r="B2845" i="10"/>
  <c r="B2844" i="10"/>
  <c r="B2843" i="10"/>
  <c r="B2842" i="10"/>
  <c r="B2841" i="10"/>
  <c r="B2840" i="10"/>
  <c r="B2839" i="10"/>
  <c r="B2838" i="10"/>
  <c r="B2837" i="10"/>
  <c r="B2836" i="10"/>
  <c r="B2835" i="10"/>
  <c r="B2834" i="10"/>
  <c r="B2833" i="10"/>
  <c r="B2832" i="10"/>
  <c r="B2831" i="10"/>
  <c r="B2830" i="10"/>
  <c r="B2829" i="10"/>
  <c r="B2828" i="10"/>
  <c r="B2827" i="10"/>
  <c r="B2826" i="10"/>
  <c r="B2825" i="10"/>
  <c r="B2824" i="10"/>
  <c r="B2823" i="10"/>
  <c r="B2822" i="10"/>
  <c r="B2821" i="10"/>
  <c r="B2820" i="10"/>
  <c r="B2819" i="10"/>
  <c r="B2818" i="10"/>
  <c r="B2817" i="10"/>
  <c r="B2816" i="10"/>
  <c r="B2815" i="10"/>
  <c r="B2814" i="10"/>
  <c r="B2813" i="10"/>
  <c r="B2812" i="10"/>
  <c r="B2811" i="10"/>
  <c r="B2810" i="10"/>
  <c r="B2809" i="10"/>
  <c r="B2808" i="10"/>
  <c r="B2807" i="10"/>
  <c r="B2806" i="10"/>
  <c r="B2805" i="10"/>
  <c r="B2804" i="10"/>
  <c r="B2803" i="10"/>
  <c r="B2802" i="10"/>
  <c r="B2801" i="10"/>
  <c r="B2800" i="10"/>
  <c r="B2799" i="10"/>
  <c r="B2798" i="10"/>
  <c r="B2797" i="10"/>
  <c r="B2796" i="10"/>
  <c r="B2795" i="10"/>
  <c r="B2794" i="10"/>
  <c r="B2793" i="10"/>
  <c r="B2792" i="10"/>
  <c r="B2791" i="10"/>
  <c r="B2790" i="10"/>
  <c r="B2789" i="10"/>
  <c r="B2788" i="10"/>
  <c r="B2787" i="10"/>
  <c r="B2786" i="10"/>
  <c r="B2785" i="10"/>
  <c r="B2784" i="10"/>
  <c r="B2783" i="10"/>
  <c r="B2782" i="10"/>
  <c r="B2781" i="10"/>
  <c r="B2780" i="10"/>
  <c r="B2779" i="10"/>
  <c r="B2778" i="10"/>
  <c r="B2777" i="10"/>
  <c r="B2776" i="10"/>
  <c r="B2775" i="10"/>
  <c r="B2774" i="10"/>
  <c r="B2773" i="10"/>
  <c r="B2772" i="10"/>
  <c r="B2771" i="10"/>
  <c r="B2770" i="10"/>
  <c r="B2769" i="10"/>
  <c r="B2768" i="10"/>
  <c r="B2767" i="10"/>
  <c r="B2766" i="10"/>
  <c r="B2765" i="10"/>
  <c r="B2764" i="10"/>
  <c r="B2763" i="10"/>
  <c r="B2762" i="10"/>
  <c r="B2761" i="10"/>
  <c r="B2760" i="10"/>
  <c r="B2759" i="10"/>
  <c r="B2758" i="10"/>
  <c r="B2757" i="10"/>
  <c r="B2756" i="10"/>
  <c r="B2755" i="10"/>
  <c r="B2754" i="10"/>
  <c r="B2753" i="10"/>
  <c r="B2752" i="10"/>
  <c r="B2751" i="10"/>
  <c r="B2750" i="10"/>
  <c r="B2749" i="10"/>
  <c r="B2748" i="10"/>
  <c r="B2747" i="10"/>
  <c r="B2746" i="10"/>
  <c r="B2745" i="10"/>
  <c r="B2744" i="10"/>
  <c r="B2743" i="10"/>
  <c r="B2742" i="10"/>
  <c r="B2741" i="10"/>
  <c r="B2740" i="10"/>
  <c r="B2739" i="10"/>
  <c r="B2738" i="10"/>
  <c r="B2737" i="10"/>
  <c r="B2736" i="10"/>
  <c r="B2735" i="10"/>
  <c r="B2734" i="10"/>
  <c r="B2733" i="10"/>
  <c r="B2732" i="10"/>
  <c r="B2731" i="10"/>
  <c r="B2730" i="10"/>
  <c r="B2729" i="10"/>
  <c r="B2728" i="10"/>
  <c r="B2727" i="10"/>
  <c r="B2726" i="10"/>
  <c r="B2725" i="10"/>
  <c r="B2724" i="10"/>
  <c r="B2723" i="10"/>
  <c r="B2722" i="10"/>
  <c r="B2721" i="10"/>
  <c r="B2720" i="10"/>
  <c r="B2719" i="10"/>
  <c r="B2718" i="10"/>
  <c r="B2717" i="10"/>
  <c r="B2716" i="10"/>
  <c r="B2715" i="10"/>
  <c r="B2714" i="10"/>
  <c r="B2713" i="10"/>
  <c r="B2712" i="10"/>
  <c r="B2711" i="10"/>
  <c r="B2710" i="10"/>
  <c r="B2709" i="10"/>
  <c r="B2708" i="10"/>
  <c r="B2707" i="10"/>
  <c r="B2706" i="10"/>
  <c r="B2705" i="10"/>
  <c r="B2704" i="10"/>
  <c r="B2703" i="10"/>
  <c r="B2702" i="10"/>
  <c r="B2701" i="10"/>
  <c r="B2700" i="10"/>
  <c r="B2699" i="10"/>
  <c r="B2698" i="10"/>
  <c r="B2697" i="10"/>
  <c r="B2696" i="10"/>
  <c r="B2695" i="10"/>
  <c r="B2694" i="10"/>
  <c r="B2693" i="10"/>
  <c r="B2692" i="10"/>
  <c r="B2691" i="10"/>
  <c r="B2690" i="10"/>
  <c r="B2689" i="10"/>
  <c r="B2688" i="10"/>
  <c r="B2687" i="10"/>
  <c r="B2686" i="10"/>
  <c r="B2685" i="10"/>
  <c r="B2684" i="10"/>
  <c r="B2683" i="10"/>
  <c r="B2682" i="10"/>
  <c r="B2681" i="10"/>
  <c r="B2680" i="10"/>
  <c r="B2679" i="10"/>
  <c r="B2678" i="10"/>
  <c r="B2677" i="10"/>
  <c r="B2676" i="10"/>
  <c r="B2675" i="10"/>
  <c r="B2674" i="10"/>
  <c r="B2673" i="10"/>
  <c r="B2672" i="10"/>
  <c r="B2671" i="10"/>
  <c r="B2670" i="10"/>
  <c r="B2669" i="10"/>
  <c r="B2668" i="10"/>
  <c r="B2667" i="10"/>
  <c r="B2666" i="10"/>
  <c r="B2665" i="10"/>
  <c r="B2664" i="10"/>
  <c r="B2663" i="10"/>
  <c r="B2662" i="10"/>
  <c r="B2661" i="10"/>
  <c r="B2660" i="10"/>
  <c r="B2659" i="10"/>
  <c r="B2658" i="10"/>
  <c r="B2657" i="10"/>
  <c r="B2656" i="10"/>
  <c r="B2655" i="10"/>
  <c r="B2654" i="10"/>
  <c r="B2653" i="10"/>
  <c r="B2652" i="10"/>
  <c r="B2651" i="10"/>
  <c r="B2650" i="10"/>
  <c r="B2649" i="10"/>
  <c r="B2648" i="10"/>
  <c r="B2647" i="10"/>
  <c r="B2646" i="10"/>
  <c r="B2645" i="10"/>
  <c r="B2644" i="10"/>
  <c r="B2643" i="10"/>
  <c r="B2642" i="10"/>
  <c r="B2641" i="10"/>
  <c r="B2640" i="10"/>
  <c r="B2639" i="10"/>
  <c r="B2638" i="10"/>
  <c r="B2637" i="10"/>
  <c r="B2636" i="10"/>
  <c r="B2635" i="10"/>
  <c r="B2634" i="10"/>
  <c r="B2633" i="10"/>
  <c r="B2632" i="10"/>
  <c r="B2631" i="10"/>
  <c r="B2630" i="10"/>
  <c r="B2629" i="10"/>
  <c r="B2628" i="10"/>
  <c r="B2627" i="10"/>
  <c r="B2626" i="10"/>
  <c r="B2625" i="10"/>
  <c r="B2624" i="10"/>
  <c r="B2623" i="10"/>
  <c r="B2622" i="10"/>
  <c r="B2621" i="10"/>
  <c r="B2620" i="10"/>
  <c r="B2619" i="10"/>
  <c r="B2618" i="10"/>
  <c r="B2617" i="10"/>
  <c r="B2616" i="10"/>
  <c r="B2615" i="10"/>
  <c r="B2614" i="10"/>
  <c r="B2613" i="10"/>
  <c r="B2612" i="10"/>
  <c r="B2611" i="10"/>
  <c r="B2610" i="10"/>
  <c r="B2609" i="10"/>
  <c r="B2608" i="10"/>
  <c r="B2607" i="10"/>
  <c r="B2606" i="10"/>
  <c r="B2605" i="10"/>
  <c r="B2604" i="10"/>
  <c r="B2603" i="10"/>
  <c r="B2602" i="10"/>
  <c r="B2601" i="10"/>
  <c r="B2600" i="10"/>
  <c r="B2599" i="10"/>
  <c r="B2598" i="10"/>
  <c r="B2597" i="10"/>
  <c r="B2596" i="10"/>
  <c r="B2595" i="10"/>
  <c r="B2594" i="10"/>
  <c r="B2593" i="10"/>
  <c r="B2592" i="10"/>
  <c r="B2591" i="10"/>
  <c r="B2590" i="10"/>
  <c r="B2589" i="10"/>
  <c r="B2588" i="10"/>
  <c r="B2587" i="10"/>
  <c r="B2586" i="10"/>
  <c r="B2585" i="10"/>
  <c r="B2584" i="10"/>
  <c r="B2583" i="10"/>
  <c r="B2582" i="10"/>
  <c r="B2581" i="10"/>
  <c r="B2580" i="10"/>
  <c r="B2579" i="10"/>
  <c r="B2578" i="10"/>
  <c r="B2577" i="10"/>
  <c r="B2576" i="10"/>
  <c r="B2575" i="10"/>
  <c r="B2574" i="10"/>
  <c r="B2573" i="10"/>
  <c r="B2572" i="10"/>
  <c r="B2571" i="10"/>
  <c r="B2570" i="10"/>
  <c r="B2569" i="10"/>
  <c r="B2568" i="10"/>
  <c r="B2567" i="10"/>
  <c r="B2566" i="10"/>
  <c r="B2565" i="10"/>
  <c r="B2564" i="10"/>
  <c r="B2563" i="10"/>
  <c r="B2562" i="10"/>
  <c r="B2561" i="10"/>
  <c r="B2560" i="10"/>
  <c r="B2559" i="10"/>
  <c r="B2558" i="10"/>
  <c r="B2557" i="10"/>
  <c r="B2556" i="10"/>
  <c r="B2555" i="10"/>
  <c r="B2554" i="10"/>
  <c r="B2553" i="10"/>
  <c r="B2552" i="10"/>
  <c r="B2551" i="10"/>
  <c r="B2550" i="10"/>
  <c r="B2549" i="10"/>
  <c r="B2548" i="10"/>
  <c r="B2547" i="10"/>
  <c r="B2546" i="10"/>
  <c r="B2545" i="10"/>
  <c r="B2544" i="10"/>
  <c r="B2543" i="10"/>
  <c r="B2542" i="10"/>
  <c r="B2541" i="10"/>
  <c r="B2540" i="10"/>
  <c r="B2539" i="10"/>
  <c r="B2538" i="10"/>
  <c r="B2537" i="10"/>
  <c r="B2536" i="10"/>
  <c r="B2535" i="10"/>
  <c r="B2534" i="10"/>
  <c r="B2533" i="10"/>
  <c r="B2532" i="10"/>
  <c r="B2531" i="10"/>
  <c r="B2530" i="10"/>
  <c r="B2529" i="10"/>
  <c r="B2528" i="10"/>
  <c r="B2527" i="10"/>
  <c r="B2526" i="10"/>
  <c r="B2525" i="10"/>
  <c r="B2524" i="10"/>
  <c r="B2523" i="10"/>
  <c r="B2522" i="10"/>
  <c r="B2521" i="10"/>
  <c r="B2520" i="10"/>
  <c r="B2519" i="10"/>
  <c r="B2518" i="10"/>
  <c r="B2517" i="10"/>
  <c r="B2516" i="10"/>
  <c r="B2515" i="10"/>
  <c r="B2514" i="10"/>
  <c r="B2513" i="10"/>
  <c r="B2512" i="10"/>
  <c r="B2511" i="10"/>
  <c r="B2510" i="10"/>
  <c r="B2509" i="10"/>
  <c r="B2508" i="10"/>
  <c r="B2507" i="10"/>
  <c r="B2506" i="10"/>
  <c r="B2505" i="10"/>
  <c r="B2504" i="10"/>
  <c r="B2503" i="10"/>
  <c r="B2502" i="10"/>
  <c r="B2501" i="10"/>
  <c r="B2500" i="10"/>
  <c r="B2499" i="10"/>
  <c r="B2498" i="10"/>
  <c r="B2497" i="10"/>
  <c r="B2496" i="10"/>
  <c r="B2495" i="10"/>
  <c r="B2494" i="10"/>
  <c r="B2493" i="10"/>
  <c r="B2492" i="10"/>
  <c r="B2491" i="10"/>
  <c r="B2490" i="10"/>
  <c r="B2489" i="10"/>
  <c r="B2488" i="10"/>
  <c r="B2487" i="10"/>
  <c r="B2486" i="10"/>
  <c r="B2485" i="10"/>
  <c r="B2484" i="10"/>
  <c r="B2483" i="10"/>
  <c r="B2482" i="10"/>
  <c r="B2481" i="10"/>
  <c r="B2480" i="10"/>
  <c r="B2479" i="10"/>
  <c r="B2478" i="10"/>
  <c r="B2477" i="10"/>
  <c r="B2476" i="10"/>
  <c r="B2475" i="10"/>
  <c r="B2474" i="10"/>
  <c r="B2473" i="10"/>
  <c r="B2472" i="10"/>
  <c r="B2471" i="10"/>
  <c r="B2470" i="10"/>
  <c r="B2469" i="10"/>
  <c r="B2468" i="10"/>
  <c r="B2467" i="10"/>
  <c r="B2466" i="10"/>
  <c r="B2465" i="10"/>
  <c r="B2464" i="10"/>
  <c r="B2463" i="10"/>
  <c r="B2462" i="10"/>
  <c r="B2461" i="10"/>
  <c r="B2460" i="10"/>
  <c r="B2459" i="10"/>
  <c r="B2458" i="10"/>
  <c r="B2457" i="10"/>
  <c r="B2456" i="10"/>
  <c r="B2455" i="10"/>
  <c r="B2454" i="10"/>
  <c r="B2453" i="10"/>
  <c r="B2452" i="10"/>
  <c r="B2451" i="10"/>
  <c r="B2450" i="10"/>
  <c r="B2449" i="10"/>
  <c r="B2448" i="10"/>
  <c r="B2447" i="10"/>
  <c r="B2446" i="10"/>
  <c r="B2445" i="10"/>
  <c r="B2444" i="10"/>
  <c r="B2443" i="10"/>
  <c r="B2442" i="10"/>
  <c r="B2441" i="10"/>
  <c r="B2440" i="10"/>
  <c r="B2439" i="10"/>
  <c r="B2438" i="10"/>
  <c r="B2437" i="10"/>
  <c r="B2436" i="10"/>
  <c r="B2435" i="10"/>
  <c r="B2434" i="10"/>
  <c r="B2433" i="10"/>
  <c r="B2432" i="10"/>
  <c r="B2431" i="10"/>
  <c r="B2430" i="10"/>
  <c r="B2429" i="10"/>
  <c r="B2428" i="10"/>
  <c r="B2427" i="10"/>
  <c r="B2426" i="10"/>
  <c r="B2425" i="10"/>
  <c r="B2424" i="10"/>
  <c r="B2423" i="10"/>
  <c r="B2422" i="10"/>
  <c r="B2421" i="10"/>
  <c r="B2420" i="10"/>
  <c r="B2419" i="10"/>
  <c r="B2418" i="10"/>
  <c r="B2417" i="10"/>
  <c r="B2416" i="10"/>
  <c r="B2415" i="10"/>
  <c r="B2414" i="10"/>
  <c r="B2413" i="10"/>
  <c r="B2412" i="10"/>
  <c r="B2411" i="10"/>
  <c r="B2410" i="10"/>
  <c r="B2409" i="10"/>
  <c r="B2408" i="10"/>
  <c r="B2407" i="10"/>
  <c r="B2406" i="10"/>
  <c r="B2405" i="10"/>
  <c r="B2404" i="10"/>
  <c r="B2403" i="10"/>
  <c r="B2402" i="10"/>
  <c r="B2401" i="10"/>
  <c r="B2400" i="10"/>
  <c r="B2399" i="10"/>
  <c r="B2398" i="10"/>
  <c r="B2397" i="10"/>
  <c r="B2396" i="10"/>
  <c r="B2395" i="10"/>
  <c r="B2394" i="10"/>
  <c r="B2393" i="10"/>
  <c r="B2392" i="10"/>
  <c r="B2391" i="10"/>
  <c r="B2390" i="10"/>
  <c r="B2389" i="10"/>
  <c r="B2388" i="10"/>
  <c r="B2387" i="10"/>
  <c r="B2386" i="10"/>
  <c r="B2385" i="10"/>
  <c r="B2384" i="10"/>
  <c r="B2383" i="10"/>
  <c r="B2382" i="10"/>
  <c r="B2381" i="10"/>
  <c r="B2380" i="10"/>
  <c r="B2379" i="10"/>
  <c r="B2378" i="10"/>
  <c r="B2377" i="10"/>
  <c r="B2376" i="10"/>
  <c r="B2375" i="10"/>
  <c r="B2374" i="10"/>
  <c r="B2373" i="10"/>
  <c r="B2372" i="10"/>
  <c r="B2371" i="10"/>
  <c r="B2370" i="10"/>
  <c r="B2369" i="10"/>
  <c r="B2368" i="10"/>
  <c r="B2367" i="10"/>
  <c r="B2366" i="10"/>
  <c r="B2365" i="10"/>
  <c r="B2364" i="10"/>
  <c r="B2363" i="10"/>
  <c r="B2362" i="10"/>
  <c r="B2361" i="10"/>
  <c r="B2360" i="10"/>
  <c r="B2359" i="10"/>
  <c r="B2358" i="10"/>
  <c r="B2357" i="10"/>
  <c r="B2356" i="10"/>
  <c r="B2355" i="10"/>
  <c r="B2354" i="10"/>
  <c r="B2353" i="10"/>
  <c r="B2352" i="10"/>
  <c r="B2351" i="10"/>
  <c r="B2350" i="10"/>
  <c r="B2349" i="10"/>
  <c r="B2348" i="10"/>
  <c r="B2347" i="10"/>
  <c r="B2346" i="10"/>
  <c r="B2345" i="10"/>
  <c r="B2344" i="10"/>
  <c r="B2343" i="10"/>
  <c r="B2342" i="10"/>
  <c r="B2341" i="10"/>
  <c r="B2340" i="10"/>
  <c r="B2339" i="10"/>
  <c r="B2338" i="10"/>
  <c r="B2337" i="10"/>
  <c r="B2336" i="10"/>
  <c r="B2335" i="10"/>
  <c r="B2334" i="10"/>
  <c r="B2333" i="10"/>
  <c r="B2332" i="10"/>
  <c r="B2331" i="10"/>
  <c r="B2330" i="10"/>
  <c r="B2329" i="10"/>
  <c r="B2328" i="10"/>
  <c r="B2327" i="10"/>
  <c r="B2326" i="10"/>
  <c r="B2325" i="10"/>
  <c r="B2324" i="10"/>
  <c r="B2323" i="10"/>
  <c r="B2322" i="10"/>
  <c r="B2321" i="10"/>
  <c r="B2320" i="10"/>
  <c r="B2319" i="10"/>
  <c r="B2318" i="10"/>
  <c r="B2317" i="10"/>
  <c r="B2316" i="10"/>
  <c r="B2315" i="10"/>
  <c r="B2314" i="10"/>
  <c r="B2313" i="10"/>
  <c r="B2312" i="10"/>
  <c r="B2311" i="10"/>
  <c r="B2310" i="10"/>
  <c r="B2309" i="10"/>
  <c r="B2308" i="10"/>
  <c r="B2307" i="10"/>
  <c r="B2306" i="10"/>
  <c r="B2305" i="10"/>
  <c r="B2304" i="10"/>
  <c r="B2303" i="10"/>
  <c r="B2302" i="10"/>
  <c r="B2301" i="10"/>
  <c r="B2300" i="10"/>
  <c r="B2299" i="10"/>
  <c r="B2298" i="10"/>
  <c r="B2297" i="10"/>
  <c r="B2296" i="10"/>
  <c r="B2295" i="10"/>
  <c r="B2294" i="10"/>
  <c r="B2293" i="10"/>
  <c r="B2292" i="10"/>
  <c r="B2291" i="10"/>
  <c r="B2290" i="10"/>
  <c r="B2289" i="10"/>
  <c r="B2288" i="10"/>
  <c r="B2287" i="10"/>
  <c r="B2286" i="10"/>
  <c r="B2285" i="10"/>
  <c r="B2284" i="10"/>
  <c r="B2283" i="10"/>
  <c r="B2282" i="10"/>
  <c r="B2281" i="10"/>
  <c r="B2280" i="10"/>
  <c r="B2279" i="10"/>
  <c r="B2278" i="10"/>
  <c r="B2277" i="10"/>
  <c r="B2276" i="10"/>
  <c r="B2275" i="10"/>
  <c r="B2274" i="10"/>
  <c r="B2273" i="10"/>
  <c r="B2272" i="10"/>
  <c r="B2271" i="10"/>
  <c r="B2270" i="10"/>
  <c r="B2269" i="10"/>
  <c r="B2268" i="10"/>
  <c r="B2267" i="10"/>
  <c r="B2266" i="10"/>
  <c r="B2265" i="10"/>
  <c r="B2264" i="10"/>
  <c r="B2263" i="10"/>
  <c r="B2262" i="10"/>
  <c r="B2261" i="10"/>
  <c r="B2260" i="10"/>
  <c r="B2259" i="10"/>
  <c r="B2258" i="10"/>
  <c r="B2257" i="10"/>
  <c r="B2256" i="10"/>
  <c r="B2255" i="10"/>
  <c r="B2254" i="10"/>
  <c r="B2253" i="10"/>
  <c r="B2252" i="10"/>
  <c r="B2251" i="10"/>
  <c r="B2250" i="10"/>
  <c r="B2249" i="10"/>
  <c r="B2248" i="10"/>
  <c r="B2247" i="10"/>
  <c r="B2246" i="10"/>
  <c r="B2245" i="10"/>
  <c r="B2244" i="10"/>
  <c r="B2243" i="10"/>
  <c r="B2242" i="10"/>
  <c r="B2241" i="10"/>
  <c r="B2240" i="10"/>
  <c r="B2239" i="10"/>
  <c r="B2238" i="10"/>
  <c r="B2237" i="10"/>
  <c r="B2236" i="10"/>
  <c r="B2235" i="10"/>
  <c r="B2234" i="10"/>
  <c r="B2233" i="10"/>
  <c r="B2232" i="10"/>
  <c r="B2231" i="10"/>
  <c r="B2230" i="10"/>
  <c r="B2229" i="10"/>
  <c r="B2228" i="10"/>
  <c r="B2227" i="10"/>
  <c r="B2226" i="10"/>
  <c r="B2225" i="10"/>
  <c r="B2224" i="10"/>
  <c r="B2223" i="10"/>
  <c r="B2222" i="10"/>
  <c r="B2221" i="10"/>
  <c r="B2220" i="10"/>
  <c r="B2219" i="10"/>
  <c r="B2218" i="10"/>
  <c r="B2217" i="10"/>
  <c r="B2216" i="10"/>
  <c r="B2215" i="10"/>
  <c r="B2214" i="10"/>
  <c r="B2213" i="10"/>
  <c r="B2212" i="10"/>
  <c r="B2211" i="10"/>
  <c r="B2210" i="10"/>
  <c r="B2209" i="10"/>
  <c r="B2208" i="10"/>
  <c r="B2207" i="10"/>
  <c r="B2206" i="10"/>
  <c r="B2205" i="10"/>
  <c r="B2204" i="10"/>
  <c r="B2203" i="10"/>
  <c r="B2202" i="10"/>
  <c r="B2201" i="10"/>
  <c r="B2200" i="10"/>
  <c r="B2199" i="10"/>
  <c r="B2198" i="10"/>
  <c r="B2197" i="10"/>
  <c r="B2196" i="10"/>
  <c r="B2195" i="10"/>
  <c r="B2194" i="10"/>
  <c r="B2193" i="10"/>
  <c r="B2192" i="10"/>
  <c r="B2191" i="10"/>
  <c r="B2190" i="10"/>
  <c r="B2189" i="10"/>
  <c r="B2188" i="10"/>
  <c r="B2187" i="10"/>
  <c r="B2186" i="10"/>
  <c r="B2185" i="10"/>
  <c r="B2184" i="10"/>
  <c r="B2183" i="10"/>
  <c r="B2182" i="10"/>
  <c r="B2181" i="10"/>
  <c r="B2180" i="10"/>
  <c r="B2179" i="10"/>
  <c r="B2178" i="10"/>
  <c r="B2177" i="10"/>
  <c r="B2176" i="10"/>
  <c r="B2175" i="10"/>
  <c r="B2174" i="10"/>
  <c r="B2173" i="10"/>
  <c r="B2172" i="10"/>
  <c r="B2171" i="10"/>
  <c r="B2170" i="10"/>
  <c r="B2169" i="10"/>
  <c r="B2168" i="10"/>
  <c r="B2167" i="10"/>
  <c r="B2166" i="10"/>
  <c r="B2165" i="10"/>
  <c r="B2164" i="10"/>
  <c r="B2163" i="10"/>
  <c r="B2162" i="10"/>
  <c r="B2161" i="10"/>
  <c r="B2160" i="10"/>
  <c r="B2159" i="10"/>
  <c r="B2158" i="10"/>
  <c r="B2157" i="10"/>
  <c r="B2156" i="10"/>
  <c r="B2155" i="10"/>
  <c r="B2154" i="10"/>
  <c r="B2153" i="10"/>
  <c r="B2152" i="10"/>
  <c r="B2151" i="10"/>
  <c r="B2150" i="10"/>
  <c r="B2149" i="10"/>
  <c r="B2148" i="10"/>
  <c r="B2147" i="10"/>
  <c r="B2146" i="10"/>
  <c r="B2145" i="10"/>
  <c r="B2144" i="10"/>
  <c r="B2143" i="10"/>
  <c r="B2142" i="10"/>
  <c r="B2141" i="10"/>
  <c r="B2140" i="10"/>
  <c r="B2139" i="10"/>
  <c r="B2138" i="10"/>
  <c r="B2137" i="10"/>
  <c r="B2136" i="10"/>
  <c r="B2135" i="10"/>
  <c r="B2134" i="10"/>
  <c r="B2133" i="10"/>
  <c r="B2132" i="10"/>
  <c r="B2131" i="10"/>
  <c r="B2130" i="10"/>
  <c r="B2129" i="10"/>
  <c r="B2128" i="10"/>
  <c r="B2127" i="10"/>
  <c r="B2126" i="10"/>
  <c r="B2125" i="10"/>
  <c r="B2124" i="10"/>
  <c r="B2123" i="10"/>
  <c r="B2122" i="10"/>
  <c r="B2121" i="10"/>
  <c r="B2120" i="10"/>
  <c r="B2119" i="10"/>
  <c r="B2118" i="10"/>
  <c r="B2117" i="10"/>
  <c r="B2116" i="10"/>
  <c r="B2115" i="10"/>
  <c r="B2114" i="10"/>
  <c r="B2113" i="10"/>
  <c r="B2112" i="10"/>
  <c r="B2111" i="10"/>
  <c r="B2110" i="10"/>
  <c r="B2109" i="10"/>
  <c r="B2108" i="10"/>
  <c r="B2107" i="10"/>
  <c r="B2106" i="10"/>
  <c r="B2105" i="10"/>
  <c r="B2104" i="10"/>
  <c r="B2103" i="10"/>
  <c r="B2102" i="10"/>
  <c r="B2101" i="10"/>
  <c r="B2100" i="10"/>
  <c r="B2099" i="10"/>
  <c r="B2098" i="10"/>
  <c r="B2097" i="10"/>
  <c r="B2096" i="10"/>
  <c r="B2095" i="10"/>
  <c r="B2094" i="10"/>
  <c r="B2093" i="10"/>
  <c r="B2092" i="10"/>
  <c r="B2091" i="10"/>
  <c r="B2090" i="10"/>
  <c r="B2089" i="10"/>
  <c r="B2088" i="10"/>
  <c r="B2087" i="10"/>
  <c r="B2086" i="10"/>
  <c r="B2085" i="10"/>
  <c r="B2084" i="10"/>
  <c r="B2083" i="10"/>
  <c r="B2082" i="10"/>
  <c r="B2081" i="10"/>
  <c r="B2080" i="10"/>
  <c r="B2079" i="10"/>
  <c r="B2078" i="10"/>
  <c r="B2077" i="10"/>
  <c r="B2076" i="10"/>
  <c r="B2075" i="10"/>
  <c r="B2074" i="10"/>
  <c r="B2073" i="10"/>
  <c r="B2072" i="10"/>
  <c r="B2071" i="10"/>
  <c r="B2070" i="10"/>
  <c r="B2069" i="10"/>
  <c r="B2068" i="10"/>
  <c r="B2067" i="10"/>
  <c r="B2066" i="10"/>
  <c r="B2065" i="10"/>
  <c r="B2064" i="10"/>
  <c r="B2063" i="10"/>
  <c r="B2062" i="10"/>
  <c r="B2061" i="10"/>
  <c r="B2060" i="10"/>
  <c r="B2059" i="10"/>
  <c r="B2058" i="10"/>
  <c r="B2057" i="10"/>
  <c r="B2056" i="10"/>
  <c r="B2055" i="10"/>
  <c r="B2054" i="10"/>
  <c r="B2053" i="10"/>
  <c r="B2052" i="10"/>
  <c r="B2051" i="10"/>
  <c r="B2050" i="10"/>
  <c r="B2049" i="10"/>
  <c r="B2048" i="10"/>
  <c r="B2047" i="10"/>
  <c r="B2046" i="10"/>
  <c r="B2045" i="10"/>
  <c r="B2044" i="10"/>
  <c r="B2043" i="10"/>
  <c r="B2042" i="10"/>
  <c r="B2041" i="10"/>
  <c r="B2040" i="10"/>
  <c r="B2039" i="10"/>
  <c r="B2038" i="10"/>
  <c r="B2037" i="10"/>
  <c r="B2036" i="10"/>
  <c r="B2035" i="10"/>
  <c r="B2034" i="10"/>
  <c r="B2033" i="10"/>
  <c r="B2032" i="10"/>
  <c r="B2031" i="10"/>
  <c r="B2030" i="10"/>
  <c r="B2029" i="10"/>
  <c r="B2028" i="10"/>
  <c r="B2027" i="10"/>
  <c r="B2026" i="10"/>
  <c r="B2025" i="10"/>
  <c r="B2024" i="10"/>
  <c r="B2023" i="10"/>
  <c r="B2022" i="10"/>
  <c r="B2021" i="10"/>
  <c r="B2020" i="10"/>
  <c r="B2019" i="10"/>
  <c r="B2018" i="10"/>
  <c r="B2017" i="10"/>
  <c r="B2016" i="10"/>
  <c r="B2015" i="10"/>
  <c r="B2014" i="10"/>
  <c r="B2013" i="10"/>
  <c r="B2012" i="10"/>
  <c r="B2011" i="10"/>
  <c r="B2010" i="10"/>
  <c r="B2009" i="10"/>
  <c r="B2008" i="10"/>
  <c r="B2007" i="10"/>
  <c r="B2006" i="10"/>
  <c r="B2005" i="10"/>
  <c r="B2004" i="10"/>
  <c r="B2003" i="10"/>
  <c r="B2002" i="10"/>
  <c r="B2001" i="10"/>
  <c r="B2000" i="10"/>
  <c r="B1999" i="10"/>
  <c r="B1998" i="10"/>
  <c r="B1997" i="10"/>
  <c r="B1996" i="10"/>
  <c r="B1995" i="10"/>
  <c r="B1994" i="10"/>
  <c r="B1993" i="10"/>
  <c r="B1992" i="10"/>
  <c r="B1991" i="10"/>
  <c r="B1990" i="10"/>
  <c r="B1989" i="10"/>
  <c r="B1988" i="10"/>
  <c r="B1987" i="10"/>
  <c r="B1986" i="10"/>
  <c r="B1985" i="10"/>
  <c r="B1984" i="10"/>
  <c r="B1983" i="10"/>
  <c r="B1982" i="10"/>
  <c r="B1981" i="10"/>
  <c r="B1980" i="10"/>
  <c r="B1979" i="10"/>
  <c r="B1978" i="10"/>
  <c r="B1977" i="10"/>
  <c r="B1976" i="10"/>
  <c r="B1975" i="10"/>
  <c r="B1974" i="10"/>
  <c r="B1973" i="10"/>
  <c r="B1972" i="10"/>
  <c r="B1971" i="10"/>
  <c r="B1970" i="10"/>
  <c r="B1969" i="10"/>
  <c r="B1968" i="10"/>
  <c r="B1967" i="10"/>
  <c r="B1966" i="10"/>
  <c r="B1965" i="10"/>
  <c r="B1964" i="10"/>
  <c r="B1963" i="10"/>
  <c r="B1962" i="10"/>
  <c r="B1961" i="10"/>
  <c r="B1960" i="10"/>
  <c r="B1959" i="10"/>
  <c r="B1958" i="10"/>
  <c r="B1957" i="10"/>
  <c r="B1956" i="10"/>
  <c r="B1955" i="10"/>
  <c r="B1954" i="10"/>
  <c r="B1953" i="10"/>
  <c r="B1952" i="10"/>
  <c r="B1951" i="10"/>
  <c r="B1950" i="10"/>
  <c r="B1949" i="10"/>
  <c r="B1948" i="10"/>
  <c r="B1947" i="10"/>
  <c r="B1946" i="10"/>
  <c r="B1945" i="10"/>
  <c r="B1944" i="10"/>
  <c r="B1943" i="10"/>
  <c r="B1942" i="10"/>
  <c r="B1941" i="10"/>
  <c r="B1940" i="10"/>
  <c r="B1939" i="10"/>
  <c r="B1938" i="10"/>
  <c r="B1937" i="10"/>
  <c r="B1936" i="10"/>
  <c r="B1935" i="10"/>
  <c r="B1934" i="10"/>
  <c r="B1933" i="10"/>
  <c r="B1932" i="10"/>
  <c r="B1931" i="10"/>
  <c r="B1930" i="10"/>
  <c r="B1929" i="10"/>
  <c r="B1928" i="10"/>
  <c r="B1927" i="10"/>
  <c r="B1926" i="10"/>
  <c r="B1925" i="10"/>
  <c r="B1924" i="10"/>
  <c r="B1923" i="10"/>
  <c r="B1922" i="10"/>
  <c r="B1921" i="10"/>
  <c r="B1920" i="10"/>
  <c r="B1919" i="10"/>
  <c r="B1918" i="10"/>
  <c r="B1917" i="10"/>
  <c r="B1916" i="10"/>
  <c r="B1915" i="10"/>
  <c r="B1914" i="10"/>
  <c r="B1913" i="10"/>
  <c r="B1912" i="10"/>
  <c r="B1911" i="10"/>
  <c r="B1910" i="10"/>
  <c r="B1909" i="10"/>
  <c r="B1908" i="10"/>
  <c r="B1907" i="10"/>
  <c r="B1906" i="10"/>
  <c r="B1905" i="10"/>
  <c r="B1904" i="10"/>
  <c r="B1903" i="10"/>
  <c r="B1902" i="10"/>
  <c r="B1901" i="10"/>
  <c r="B1900" i="10"/>
  <c r="B1899" i="10"/>
  <c r="B1898" i="10"/>
  <c r="B1897" i="10"/>
  <c r="B1896" i="10"/>
  <c r="B1895" i="10"/>
  <c r="B1894" i="10"/>
  <c r="B1893" i="10"/>
  <c r="B1892" i="10"/>
  <c r="B1891" i="10"/>
  <c r="B1890" i="10"/>
  <c r="B1889" i="10"/>
  <c r="B1888" i="10"/>
  <c r="B1887" i="10"/>
  <c r="B1886" i="10"/>
  <c r="B1885" i="10"/>
  <c r="B1884" i="10"/>
  <c r="B1883" i="10"/>
  <c r="B1882" i="10"/>
  <c r="B1881" i="10"/>
  <c r="B1880" i="10"/>
  <c r="B1879" i="10"/>
  <c r="B1878" i="10"/>
  <c r="B1877" i="10"/>
  <c r="B1876" i="10"/>
  <c r="B1875" i="10"/>
  <c r="B1874" i="10"/>
  <c r="B1873" i="10"/>
  <c r="B1872" i="10"/>
  <c r="B1871" i="10"/>
  <c r="B1870" i="10"/>
  <c r="B1869" i="10"/>
  <c r="B1868" i="10"/>
  <c r="B1867" i="10"/>
  <c r="B1866" i="10"/>
  <c r="B1865" i="10"/>
  <c r="B1864" i="10"/>
  <c r="B1863" i="10"/>
  <c r="B1862" i="10"/>
  <c r="B1861" i="10"/>
  <c r="B1860" i="10"/>
  <c r="B1859" i="10"/>
  <c r="B1858" i="10"/>
  <c r="B1857" i="10"/>
  <c r="B1856" i="10"/>
  <c r="B1855" i="10"/>
  <c r="B1854" i="10"/>
  <c r="B1853" i="10"/>
  <c r="B1852" i="10"/>
  <c r="B1851" i="10"/>
  <c r="B1850" i="10"/>
  <c r="B1849" i="10"/>
  <c r="B1848" i="10"/>
  <c r="B1847" i="10"/>
  <c r="B1846" i="10"/>
  <c r="B1845" i="10"/>
  <c r="B1844" i="10"/>
  <c r="B1843" i="10"/>
  <c r="B1842" i="10"/>
  <c r="B1841" i="10"/>
  <c r="B1840" i="10"/>
  <c r="B1839" i="10"/>
  <c r="B1838" i="10"/>
  <c r="B1837" i="10"/>
  <c r="B1836" i="10"/>
  <c r="B1835" i="10"/>
  <c r="B1834" i="10"/>
  <c r="B1833" i="10"/>
  <c r="B1832" i="10"/>
  <c r="B1831" i="10"/>
  <c r="B1830" i="10"/>
  <c r="B1829" i="10"/>
  <c r="B1828" i="10"/>
  <c r="B1827" i="10"/>
  <c r="B1826" i="10"/>
  <c r="B1825" i="10"/>
  <c r="B1824" i="10"/>
  <c r="B1823" i="10"/>
  <c r="B1822" i="10"/>
  <c r="B1821" i="10"/>
  <c r="B1820" i="10"/>
  <c r="B1819" i="10"/>
  <c r="B1818" i="10"/>
  <c r="B1817" i="10"/>
  <c r="B1816" i="10"/>
  <c r="B1815" i="10"/>
  <c r="B1814" i="10"/>
  <c r="B1813" i="10"/>
  <c r="B1812" i="10"/>
  <c r="B1811" i="10"/>
  <c r="B1810" i="10"/>
  <c r="B1809" i="10"/>
  <c r="B1808" i="10"/>
  <c r="B1807" i="10"/>
  <c r="B1806" i="10"/>
  <c r="B1805" i="10"/>
  <c r="B1804" i="10"/>
  <c r="B1803" i="10"/>
  <c r="B1802" i="10"/>
  <c r="B1801" i="10"/>
  <c r="B1800" i="10"/>
  <c r="B1799" i="10"/>
  <c r="B1798" i="10"/>
  <c r="B1797" i="10"/>
  <c r="B1796" i="10"/>
  <c r="B1795" i="10"/>
  <c r="B1794" i="10"/>
  <c r="B1793" i="10"/>
  <c r="B1792" i="10"/>
  <c r="B1791" i="10"/>
  <c r="B1790" i="10"/>
  <c r="B1789" i="10"/>
  <c r="B1788" i="10"/>
  <c r="B1787" i="10"/>
  <c r="B1786" i="10"/>
  <c r="B1785" i="10"/>
  <c r="B1784" i="10"/>
  <c r="B1783" i="10"/>
  <c r="B1782" i="10"/>
  <c r="B1781" i="10"/>
  <c r="B1780" i="10"/>
  <c r="B1779" i="10"/>
  <c r="B1778" i="10"/>
  <c r="B1777" i="10"/>
  <c r="B1776" i="10"/>
  <c r="B1775" i="10"/>
  <c r="B1774" i="10"/>
  <c r="B1773" i="10"/>
  <c r="B1772" i="10"/>
  <c r="B1771" i="10"/>
  <c r="B1770" i="10"/>
  <c r="B1769" i="10"/>
  <c r="B1768" i="10"/>
  <c r="B1767" i="10"/>
  <c r="B1766" i="10"/>
  <c r="B1765" i="10"/>
  <c r="B1764" i="10"/>
  <c r="B1763" i="10"/>
  <c r="B1762" i="10"/>
  <c r="B1761" i="10"/>
  <c r="B1760" i="10"/>
  <c r="B1759" i="10"/>
  <c r="B1758" i="10"/>
  <c r="B1757" i="10"/>
  <c r="B1756" i="10"/>
  <c r="B1755" i="10"/>
  <c r="B1754" i="10"/>
  <c r="B1753" i="10"/>
  <c r="B1752" i="10"/>
  <c r="B1751" i="10"/>
  <c r="B1750" i="10"/>
  <c r="B1749" i="10"/>
  <c r="B1748" i="10"/>
  <c r="B1747" i="10"/>
  <c r="B1746" i="10"/>
  <c r="B1745" i="10"/>
  <c r="B1744" i="10"/>
  <c r="B1743" i="10"/>
  <c r="B1742" i="10"/>
  <c r="B1741" i="10"/>
  <c r="B1740" i="10"/>
  <c r="B1739" i="10"/>
  <c r="B1738" i="10"/>
  <c r="B1737" i="10"/>
  <c r="B1736" i="10"/>
  <c r="B1735" i="10"/>
  <c r="B1734" i="10"/>
  <c r="B1733" i="10"/>
  <c r="B1732" i="10"/>
  <c r="B1731" i="10"/>
  <c r="B1730" i="10"/>
  <c r="B1729" i="10"/>
  <c r="B1728" i="10"/>
  <c r="B1727" i="10"/>
  <c r="B1726" i="10"/>
  <c r="B1725" i="10"/>
  <c r="B1724" i="10"/>
  <c r="B1723" i="10"/>
  <c r="B1722" i="10"/>
  <c r="B1721" i="10"/>
  <c r="B1720" i="10"/>
  <c r="B1719" i="10"/>
  <c r="B1718" i="10"/>
  <c r="B1717" i="10"/>
  <c r="B1716" i="10"/>
  <c r="B1715" i="10"/>
  <c r="B1714" i="10"/>
  <c r="B1713" i="10"/>
  <c r="B1712" i="10"/>
  <c r="B1711" i="10"/>
  <c r="B1710" i="10"/>
  <c r="B1709" i="10"/>
  <c r="B1708" i="10"/>
  <c r="B1707" i="10"/>
  <c r="B1706" i="10"/>
  <c r="B1705" i="10"/>
  <c r="B1704" i="10"/>
  <c r="B1703" i="10"/>
  <c r="B1702" i="10"/>
  <c r="B1701" i="10"/>
  <c r="B1700" i="10"/>
  <c r="B1699" i="10"/>
  <c r="B1698" i="10"/>
  <c r="B1697" i="10"/>
  <c r="B1696" i="10"/>
  <c r="B1695" i="10"/>
  <c r="B1694" i="10"/>
  <c r="B1693" i="10"/>
  <c r="B1692" i="10"/>
  <c r="B1691" i="10"/>
  <c r="B1690" i="10"/>
  <c r="B1689" i="10"/>
  <c r="B1688" i="10"/>
  <c r="B1687" i="10"/>
  <c r="B1686" i="10"/>
  <c r="B1685" i="10"/>
  <c r="B1684" i="10"/>
  <c r="B1683" i="10"/>
  <c r="B1682" i="10"/>
  <c r="B1681" i="10"/>
  <c r="B1680" i="10"/>
  <c r="B1679" i="10"/>
  <c r="B1678" i="10"/>
  <c r="B1677" i="10"/>
  <c r="B1676" i="10"/>
  <c r="B1675" i="10"/>
  <c r="B1674" i="10"/>
  <c r="B1673" i="10"/>
  <c r="B1672" i="10"/>
  <c r="B1671" i="10"/>
  <c r="B1670" i="10"/>
  <c r="B1669" i="10"/>
  <c r="B1668" i="10"/>
  <c r="B1667" i="10"/>
  <c r="B1666" i="10"/>
  <c r="B1665" i="10"/>
  <c r="B1664" i="10"/>
  <c r="B1663" i="10"/>
  <c r="B1662" i="10"/>
  <c r="B1661" i="10"/>
  <c r="B1660" i="10"/>
  <c r="B1659" i="10"/>
  <c r="B1658" i="10"/>
  <c r="B1657" i="10"/>
  <c r="B1656" i="10"/>
  <c r="B1655" i="10"/>
  <c r="B1654" i="10"/>
  <c r="B1653" i="10"/>
  <c r="B1652" i="10"/>
  <c r="B1651" i="10"/>
  <c r="B1650" i="10"/>
  <c r="B1649" i="10"/>
  <c r="B1648" i="10"/>
  <c r="B1647" i="10"/>
  <c r="B1646" i="10"/>
  <c r="B1645" i="10"/>
  <c r="B1644" i="10"/>
  <c r="B1643" i="10"/>
  <c r="B1642" i="10"/>
  <c r="B1641" i="10"/>
  <c r="B1640" i="10"/>
  <c r="B1639" i="10"/>
  <c r="B1638" i="10"/>
  <c r="B1637" i="10"/>
  <c r="B1636" i="10"/>
  <c r="B1635" i="10"/>
  <c r="B1634" i="10"/>
  <c r="B1633" i="10"/>
  <c r="B1632" i="10"/>
  <c r="B1631" i="10"/>
  <c r="B1630" i="10"/>
  <c r="B1629" i="10"/>
  <c r="B1628" i="10"/>
  <c r="B1627" i="10"/>
  <c r="B1626" i="10"/>
  <c r="B1625" i="10"/>
  <c r="B1624" i="10"/>
  <c r="B1623" i="10"/>
  <c r="B1622" i="10"/>
  <c r="B1621" i="10"/>
  <c r="B1620" i="10"/>
  <c r="B1619" i="10"/>
  <c r="B1618" i="10"/>
  <c r="B1617" i="10"/>
  <c r="B1616" i="10"/>
  <c r="B1615" i="10"/>
  <c r="B1614" i="10"/>
  <c r="B1613" i="10"/>
  <c r="B1612" i="10"/>
  <c r="B1611" i="10"/>
  <c r="B1610" i="10"/>
  <c r="B1609" i="10"/>
  <c r="B1608" i="10"/>
  <c r="B1607" i="10"/>
  <c r="B1606" i="10"/>
  <c r="B1605" i="10"/>
  <c r="B1604" i="10"/>
  <c r="B1603" i="10"/>
  <c r="B1602" i="10"/>
  <c r="B1601" i="10"/>
  <c r="B1600" i="10"/>
  <c r="B1599" i="10"/>
  <c r="B1598" i="10"/>
  <c r="B1597" i="10"/>
  <c r="B1596" i="10"/>
  <c r="B1595" i="10"/>
  <c r="B1594" i="10"/>
  <c r="B1593" i="10"/>
  <c r="B1592" i="10"/>
  <c r="B1591" i="10"/>
  <c r="B1590" i="10"/>
  <c r="B1589" i="10"/>
  <c r="B1588" i="10"/>
  <c r="B1587" i="10"/>
  <c r="B1586" i="10"/>
  <c r="B1585" i="10"/>
  <c r="B1584" i="10"/>
  <c r="B1583" i="10"/>
  <c r="B1582" i="10"/>
  <c r="B1581" i="10"/>
  <c r="B1580" i="10"/>
  <c r="B1579" i="10"/>
  <c r="B1578" i="10"/>
  <c r="B1577" i="10"/>
  <c r="B1576" i="10"/>
  <c r="B1575" i="10"/>
  <c r="B1574" i="10"/>
  <c r="B1573" i="10"/>
  <c r="B1572" i="10"/>
  <c r="B1571" i="10"/>
  <c r="B1570" i="10"/>
  <c r="B1569" i="10"/>
  <c r="B1568" i="10"/>
  <c r="B1567" i="10"/>
  <c r="B1566" i="10"/>
  <c r="B1565" i="10"/>
  <c r="B1564" i="10"/>
  <c r="B1563" i="10"/>
  <c r="B1562" i="10"/>
  <c r="B1561" i="10"/>
  <c r="B1560" i="10"/>
  <c r="B1559" i="10"/>
  <c r="B1558" i="10"/>
  <c r="B1557" i="10"/>
  <c r="B1556" i="10"/>
  <c r="B1555" i="10"/>
  <c r="B1554" i="10"/>
  <c r="B1553" i="10"/>
  <c r="B1552" i="10"/>
  <c r="B1551" i="10"/>
  <c r="B1550" i="10"/>
  <c r="B1549" i="10"/>
  <c r="B1548" i="10"/>
  <c r="B1547" i="10"/>
  <c r="B1546" i="10"/>
  <c r="B1545" i="10"/>
  <c r="B1544" i="10"/>
  <c r="B1543" i="10"/>
  <c r="B1542" i="10"/>
  <c r="B1541" i="10"/>
  <c r="B1540" i="10"/>
  <c r="B1539" i="10"/>
  <c r="B1538" i="10"/>
  <c r="B1537" i="10"/>
  <c r="B1536" i="10"/>
  <c r="B1535" i="10"/>
  <c r="B1534" i="10"/>
  <c r="B1533" i="10"/>
  <c r="B1532" i="10"/>
  <c r="B1531" i="10"/>
  <c r="B1530" i="10"/>
  <c r="B1529" i="10"/>
  <c r="B1528" i="10"/>
  <c r="B1527" i="10"/>
  <c r="B1526" i="10"/>
  <c r="B1525" i="10"/>
  <c r="B1524" i="10"/>
  <c r="B1523" i="10"/>
  <c r="B1522" i="10"/>
  <c r="B1521" i="10"/>
  <c r="B1520" i="10"/>
  <c r="B1519" i="10"/>
  <c r="B1518" i="10"/>
  <c r="B1517" i="10"/>
  <c r="B1516" i="10"/>
  <c r="B1515" i="10"/>
  <c r="B1514" i="10"/>
  <c r="B1513" i="10"/>
  <c r="B1512" i="10"/>
  <c r="B1511" i="10"/>
  <c r="B1510" i="10"/>
  <c r="B1509" i="10"/>
  <c r="B1508" i="10"/>
  <c r="B1507" i="10"/>
  <c r="B1506" i="10"/>
  <c r="B1505" i="10"/>
  <c r="B1504" i="10"/>
  <c r="B1503" i="10"/>
  <c r="B1502" i="10"/>
  <c r="B1501" i="10"/>
  <c r="B1500" i="10"/>
  <c r="B1499" i="10"/>
  <c r="B1498" i="10"/>
  <c r="B1497" i="10"/>
  <c r="B1496" i="10"/>
  <c r="B1495" i="10"/>
  <c r="B1494" i="10"/>
  <c r="B1493" i="10"/>
  <c r="B1492" i="10"/>
  <c r="B1491" i="10"/>
  <c r="B1490" i="10"/>
  <c r="B1489" i="10"/>
  <c r="B1488" i="10"/>
  <c r="B1487" i="10"/>
  <c r="B1486" i="10"/>
  <c r="B1485" i="10"/>
  <c r="B1484" i="10"/>
  <c r="B1483" i="10"/>
  <c r="B1482" i="10"/>
  <c r="B1481" i="10"/>
  <c r="B1480" i="10"/>
  <c r="B1479" i="10"/>
  <c r="B1478" i="10"/>
  <c r="B1477" i="10"/>
  <c r="B1476" i="10"/>
  <c r="B1475" i="10"/>
  <c r="B1474" i="10"/>
  <c r="B1473" i="10"/>
  <c r="B1472" i="10"/>
  <c r="B1471" i="10"/>
  <c r="B1470" i="10"/>
  <c r="B1469" i="10"/>
  <c r="B1468" i="10"/>
  <c r="B1467" i="10"/>
  <c r="B1466" i="10"/>
  <c r="B1465" i="10"/>
  <c r="B1464" i="10"/>
  <c r="B1463" i="10"/>
  <c r="B1462" i="10"/>
  <c r="B1461" i="10"/>
  <c r="B1460" i="10"/>
  <c r="B1459" i="10"/>
  <c r="B1458" i="10"/>
  <c r="B1457" i="10"/>
  <c r="B1456" i="10"/>
  <c r="B1455" i="10"/>
  <c r="B1454" i="10"/>
  <c r="B1453" i="10"/>
  <c r="B1452" i="10"/>
  <c r="B1451" i="10"/>
  <c r="B1450" i="10"/>
  <c r="B1449" i="10"/>
  <c r="B1448" i="10"/>
  <c r="B1447" i="10"/>
  <c r="B1446" i="10"/>
  <c r="B1445" i="10"/>
  <c r="B1444" i="10"/>
  <c r="B1443" i="10"/>
  <c r="B1442" i="10"/>
  <c r="B1441" i="10"/>
  <c r="B1440" i="10"/>
  <c r="B1439" i="10"/>
  <c r="B1438" i="10"/>
  <c r="B1437" i="10"/>
  <c r="B1436" i="10"/>
  <c r="B1435" i="10"/>
  <c r="B1434" i="10"/>
  <c r="B1433" i="10"/>
  <c r="B1432" i="10"/>
  <c r="B1431" i="10"/>
  <c r="B1430" i="10"/>
  <c r="B1429" i="10"/>
  <c r="B1428" i="10"/>
  <c r="B1427" i="10"/>
  <c r="B1426" i="10"/>
  <c r="B1425" i="10"/>
  <c r="B1424" i="10"/>
  <c r="B1423" i="10"/>
  <c r="B1422" i="10"/>
  <c r="B1421" i="10"/>
  <c r="B1420" i="10"/>
  <c r="B1419" i="10"/>
  <c r="B1418" i="10"/>
  <c r="B1417" i="10"/>
  <c r="B1416" i="10"/>
  <c r="B1415" i="10"/>
  <c r="B1414" i="10"/>
  <c r="B1413" i="10"/>
  <c r="B1412" i="10"/>
  <c r="B1411" i="10"/>
  <c r="B1410" i="10"/>
  <c r="B1409" i="10"/>
  <c r="B1408" i="10"/>
  <c r="B1407" i="10"/>
  <c r="B1406" i="10"/>
  <c r="B1405" i="10"/>
  <c r="B1404" i="10"/>
  <c r="B1403" i="10"/>
  <c r="B1402" i="10"/>
  <c r="B1401" i="10"/>
  <c r="B1400" i="10"/>
  <c r="B1399" i="10"/>
  <c r="B1398" i="10"/>
  <c r="B1397" i="10"/>
  <c r="B1396" i="10"/>
  <c r="B1395" i="10"/>
  <c r="B1394" i="10"/>
  <c r="B1393" i="10"/>
  <c r="B1392" i="10"/>
  <c r="B1391" i="10"/>
  <c r="B1390" i="10"/>
  <c r="B1389" i="10"/>
  <c r="B1388" i="10"/>
  <c r="B1387" i="10"/>
  <c r="B1386" i="10"/>
  <c r="B1385" i="10"/>
  <c r="B1384" i="10"/>
  <c r="B1383" i="10"/>
  <c r="B1382" i="10"/>
  <c r="B1381" i="10"/>
  <c r="B1380" i="10"/>
  <c r="B1379" i="10"/>
  <c r="B1378" i="10"/>
  <c r="B1377" i="10"/>
  <c r="B1376" i="10"/>
  <c r="B1375" i="10"/>
  <c r="B1374" i="10"/>
  <c r="B1373" i="10"/>
  <c r="B1372" i="10"/>
  <c r="B1371" i="10"/>
  <c r="B1370" i="10"/>
  <c r="B1369" i="10"/>
  <c r="B1368" i="10"/>
  <c r="B1367" i="10"/>
  <c r="B1366" i="10"/>
  <c r="B1365" i="10"/>
  <c r="B1364" i="10"/>
  <c r="B1363" i="10"/>
  <c r="B1362" i="10"/>
  <c r="B1361" i="10"/>
  <c r="B1360" i="10"/>
  <c r="B1359" i="10"/>
  <c r="B1358" i="10"/>
  <c r="B1357" i="10"/>
  <c r="B1356" i="10"/>
  <c r="B1355" i="10"/>
  <c r="B1354" i="10"/>
  <c r="B1353" i="10"/>
  <c r="B1352" i="10"/>
  <c r="B1351" i="10"/>
  <c r="B1350" i="10"/>
  <c r="B1349" i="10"/>
  <c r="B1348" i="10"/>
  <c r="B1347" i="10"/>
  <c r="B1346" i="10"/>
  <c r="B1345" i="10"/>
  <c r="B1344" i="10"/>
  <c r="B1343" i="10"/>
  <c r="B1342" i="10"/>
  <c r="B1341" i="10"/>
  <c r="B1340" i="10"/>
  <c r="B1339" i="10"/>
  <c r="B1338" i="10"/>
  <c r="B1337" i="10"/>
  <c r="B1336" i="10"/>
  <c r="B1335" i="10"/>
  <c r="B1334" i="10"/>
  <c r="B1333" i="10"/>
  <c r="B1332" i="10"/>
  <c r="B1331" i="10"/>
  <c r="B1330" i="10"/>
  <c r="B1329" i="10"/>
  <c r="B1328" i="10"/>
  <c r="B1327" i="10"/>
  <c r="B1326" i="10"/>
  <c r="B1325" i="10"/>
  <c r="B1324" i="10"/>
  <c r="B1323" i="10"/>
  <c r="B1322" i="10"/>
  <c r="B1321" i="10"/>
  <c r="B1320" i="10"/>
  <c r="B1319" i="10"/>
  <c r="B1318" i="10"/>
  <c r="B1317" i="10"/>
  <c r="B1316" i="10"/>
  <c r="B1315" i="10"/>
  <c r="B1314" i="10"/>
  <c r="B1313" i="10"/>
  <c r="B1312" i="10"/>
  <c r="B1311" i="10"/>
  <c r="B1310" i="10"/>
  <c r="B1309" i="10"/>
  <c r="B1308" i="10"/>
  <c r="B1307" i="10"/>
  <c r="B1306" i="10"/>
  <c r="B1305" i="10"/>
  <c r="B1304" i="10"/>
  <c r="B1303" i="10"/>
  <c r="B1302" i="10"/>
  <c r="B1301" i="10"/>
  <c r="B1300" i="10"/>
  <c r="B1299" i="10"/>
  <c r="B1298" i="10"/>
  <c r="B1297" i="10"/>
  <c r="B1296" i="10"/>
  <c r="B1295" i="10"/>
  <c r="B1294" i="10"/>
  <c r="B1293" i="10"/>
  <c r="B1292" i="10"/>
  <c r="B1291" i="10"/>
  <c r="B1290" i="10"/>
  <c r="B1289" i="10"/>
  <c r="B1288" i="10"/>
  <c r="B1287" i="10"/>
  <c r="B1286" i="10"/>
  <c r="B1285" i="10"/>
  <c r="B1284" i="10"/>
  <c r="B1283" i="10"/>
  <c r="B1282" i="10"/>
  <c r="B1281" i="10"/>
  <c r="B1280" i="10"/>
  <c r="B1279" i="10"/>
  <c r="B1278" i="10"/>
  <c r="B1277" i="10"/>
  <c r="B1276" i="10"/>
  <c r="B1275" i="10"/>
  <c r="B1274" i="10"/>
  <c r="B1273" i="10"/>
  <c r="B1272" i="10"/>
  <c r="B1271" i="10"/>
  <c r="B1270" i="10"/>
  <c r="B1269" i="10"/>
  <c r="B1268" i="10"/>
  <c r="B1267" i="10"/>
  <c r="B1266" i="10"/>
  <c r="B1265" i="10"/>
  <c r="B1264" i="10"/>
  <c r="B1263" i="10"/>
  <c r="B1262" i="10"/>
  <c r="B1261" i="10"/>
  <c r="B1260" i="10"/>
  <c r="B1259" i="10"/>
  <c r="B1258" i="10"/>
  <c r="B1257" i="10"/>
  <c r="B1256" i="10"/>
  <c r="B1255" i="10"/>
  <c r="B1254" i="10"/>
  <c r="B1253" i="10"/>
  <c r="B1252" i="10"/>
  <c r="B1251" i="10"/>
  <c r="B1250" i="10"/>
  <c r="B1249" i="10"/>
  <c r="B1248" i="10"/>
  <c r="B1247" i="10"/>
  <c r="B1246" i="10"/>
  <c r="B1245" i="10"/>
  <c r="B1244" i="10"/>
  <c r="B1243" i="10"/>
  <c r="B1242" i="10"/>
  <c r="B1241" i="10"/>
  <c r="B1240" i="10"/>
  <c r="B1239" i="10"/>
  <c r="B1238" i="10"/>
  <c r="B1237" i="10"/>
  <c r="B1236" i="10"/>
  <c r="B1235" i="10"/>
  <c r="B1234" i="10"/>
  <c r="B1233" i="10"/>
  <c r="B1232" i="10"/>
  <c r="B1231" i="10"/>
  <c r="B1230" i="10"/>
  <c r="B1229" i="10"/>
  <c r="B1228" i="10"/>
  <c r="B1227" i="10"/>
  <c r="B1226" i="10"/>
  <c r="B1225" i="10"/>
  <c r="B1224" i="10"/>
  <c r="B1223" i="10"/>
  <c r="B1222" i="10"/>
  <c r="B1221" i="10"/>
  <c r="B1220" i="10"/>
  <c r="B1219" i="10"/>
  <c r="B1218" i="10"/>
  <c r="B1217" i="10"/>
  <c r="B1216" i="10"/>
  <c r="B1215" i="10"/>
  <c r="B1214" i="10"/>
  <c r="B1213" i="10"/>
  <c r="B1212" i="10"/>
  <c r="B1211" i="10"/>
  <c r="B1210" i="10"/>
  <c r="B1209" i="10"/>
  <c r="B1208" i="10"/>
  <c r="B1207" i="10"/>
  <c r="B1206" i="10"/>
  <c r="B1205" i="10"/>
  <c r="B1204" i="10"/>
  <c r="B1203" i="10"/>
  <c r="B1202" i="10"/>
  <c r="B1201" i="10"/>
  <c r="B1200" i="10"/>
  <c r="B1199" i="10"/>
  <c r="B1198" i="10"/>
  <c r="B1197" i="10"/>
  <c r="B1196" i="10"/>
  <c r="B1195" i="10"/>
  <c r="B1194" i="10"/>
  <c r="B1193" i="10"/>
  <c r="B1192" i="10"/>
  <c r="B1191" i="10"/>
  <c r="B1190" i="10"/>
  <c r="B1189" i="10"/>
  <c r="B1188" i="10"/>
  <c r="B1187" i="10"/>
  <c r="B1186" i="10"/>
  <c r="B1185" i="10"/>
  <c r="B1184" i="10"/>
  <c r="B1183" i="10"/>
  <c r="B1182" i="10"/>
  <c r="B1181" i="10"/>
  <c r="B1180" i="10"/>
  <c r="B1179" i="10"/>
  <c r="B1178" i="10"/>
  <c r="B1177" i="10"/>
  <c r="B1176" i="10"/>
  <c r="B1175" i="10"/>
  <c r="B1174" i="10"/>
  <c r="B1173" i="10"/>
  <c r="B1172" i="10"/>
  <c r="B1171" i="10"/>
  <c r="B1170" i="10"/>
  <c r="B1169" i="10"/>
  <c r="B1168" i="10"/>
  <c r="B1167" i="10"/>
  <c r="B1166" i="10"/>
  <c r="B1165" i="10"/>
  <c r="B1164" i="10"/>
  <c r="B1163" i="10"/>
  <c r="B1162" i="10"/>
  <c r="B1161" i="10"/>
  <c r="B1160" i="10"/>
  <c r="B1159" i="10"/>
  <c r="B1158" i="10"/>
  <c r="B1157" i="10"/>
  <c r="B1156" i="10"/>
  <c r="B1155" i="10"/>
  <c r="B1154" i="10"/>
  <c r="B1153" i="10"/>
  <c r="B1152" i="10"/>
  <c r="B1151" i="10"/>
  <c r="B1150" i="10"/>
  <c r="B1149" i="10"/>
  <c r="B1148" i="10"/>
  <c r="B1147" i="10"/>
  <c r="B1146" i="10"/>
  <c r="B1145" i="10"/>
  <c r="B1144" i="10"/>
  <c r="B1143" i="10"/>
  <c r="B1142" i="10"/>
  <c r="B1141" i="10"/>
  <c r="B1140" i="10"/>
  <c r="B1139" i="10"/>
  <c r="B1138" i="10"/>
  <c r="B1137" i="10"/>
  <c r="B1136" i="10"/>
  <c r="B1135" i="10"/>
  <c r="B1134" i="10"/>
  <c r="B1133" i="10"/>
  <c r="B1132" i="10"/>
  <c r="B1131" i="10"/>
  <c r="B1130" i="10"/>
  <c r="B1129" i="10"/>
  <c r="B1128" i="10"/>
  <c r="B1127" i="10"/>
  <c r="B1126" i="10"/>
  <c r="B1125" i="10"/>
  <c r="B1124" i="10"/>
  <c r="B1123" i="10"/>
  <c r="B1122" i="10"/>
  <c r="B1121" i="10"/>
  <c r="B1120" i="10"/>
  <c r="B1119" i="10"/>
  <c r="B1118" i="10"/>
  <c r="B1117" i="10"/>
  <c r="B1116" i="10"/>
  <c r="B1115" i="10"/>
  <c r="B1114" i="10"/>
  <c r="B1113" i="10"/>
  <c r="B1112" i="10"/>
  <c r="B1111" i="10"/>
  <c r="B1110" i="10"/>
  <c r="B1109" i="10"/>
  <c r="B1108" i="10"/>
  <c r="B1107" i="10"/>
  <c r="B1106" i="10"/>
  <c r="B1105" i="10"/>
  <c r="B1104" i="10"/>
  <c r="B1103" i="10"/>
  <c r="B1102" i="10"/>
  <c r="B1101" i="10"/>
  <c r="B1100" i="10"/>
  <c r="B1099" i="10"/>
  <c r="B1098" i="10"/>
  <c r="B1097" i="10"/>
  <c r="B1096" i="10"/>
  <c r="B1095" i="10"/>
  <c r="B1094" i="10"/>
  <c r="B1093" i="10"/>
  <c r="B1092" i="10"/>
  <c r="B1091" i="10"/>
  <c r="B1090" i="10"/>
  <c r="B1089" i="10"/>
  <c r="B1088" i="10"/>
  <c r="B1087" i="10"/>
  <c r="B1086" i="10"/>
  <c r="B1085" i="10"/>
  <c r="B1084" i="10"/>
  <c r="B1083" i="10"/>
  <c r="B1082" i="10"/>
  <c r="B1081" i="10"/>
  <c r="B1080" i="10"/>
  <c r="B1079" i="10"/>
  <c r="B1078" i="10"/>
  <c r="B1077" i="10"/>
  <c r="B1076" i="10"/>
  <c r="B1075" i="10"/>
  <c r="B1074" i="10"/>
  <c r="B1073" i="10"/>
  <c r="B1072" i="10"/>
  <c r="B1071" i="10"/>
  <c r="B1070" i="10"/>
  <c r="B1069" i="10"/>
  <c r="B1068" i="10"/>
  <c r="B1067" i="10"/>
  <c r="B1066" i="10"/>
  <c r="B1065" i="10"/>
  <c r="B1064" i="10"/>
  <c r="B1063" i="10"/>
  <c r="B1062" i="10"/>
  <c r="B1061" i="10"/>
  <c r="B1060" i="10"/>
  <c r="B1059" i="10"/>
  <c r="B1058" i="10"/>
  <c r="B1057" i="10"/>
  <c r="B1056" i="10"/>
  <c r="B1055" i="10"/>
  <c r="B1054" i="10"/>
  <c r="B1053" i="10"/>
  <c r="B1052" i="10"/>
  <c r="B1051" i="10"/>
  <c r="B1050" i="10"/>
  <c r="B1049" i="10"/>
  <c r="B1048" i="10"/>
  <c r="B1047" i="10"/>
  <c r="B1046" i="10"/>
  <c r="B1045" i="10"/>
  <c r="B1044" i="10"/>
  <c r="B1043" i="10"/>
  <c r="B1042" i="10"/>
  <c r="B1041" i="10"/>
  <c r="B1040" i="10"/>
  <c r="B1039" i="10"/>
  <c r="B1038" i="10"/>
  <c r="B1037" i="10"/>
  <c r="B1036" i="10"/>
  <c r="B1035" i="10"/>
  <c r="B1034" i="10"/>
  <c r="B1033" i="10"/>
  <c r="B1032" i="10"/>
  <c r="B1031" i="10"/>
  <c r="B1030" i="10"/>
  <c r="B1029" i="10"/>
  <c r="B1028" i="10"/>
  <c r="B1027" i="10"/>
  <c r="B1026" i="10"/>
  <c r="B1025" i="10"/>
  <c r="B1024" i="10"/>
  <c r="B1023" i="10"/>
  <c r="B1022" i="10"/>
  <c r="B1021" i="10"/>
  <c r="B1020" i="10"/>
  <c r="B1019" i="10"/>
  <c r="B1018" i="10"/>
  <c r="B1017" i="10"/>
  <c r="B1016" i="10"/>
  <c r="B1015" i="10"/>
  <c r="B1014" i="10"/>
  <c r="B1013" i="10"/>
  <c r="B1012" i="10"/>
  <c r="B1011" i="10"/>
  <c r="B1010" i="10"/>
  <c r="B1009" i="10"/>
  <c r="B1008" i="10"/>
  <c r="B1007" i="10"/>
  <c r="B1006" i="10"/>
  <c r="B1005" i="10"/>
  <c r="B1004" i="10"/>
  <c r="B1003" i="10"/>
  <c r="B1002" i="10"/>
  <c r="B1001" i="10"/>
  <c r="B1000" i="10"/>
  <c r="B999" i="10"/>
  <c r="B998" i="10"/>
  <c r="B997" i="10"/>
  <c r="B996" i="10"/>
  <c r="B995" i="10"/>
  <c r="B994" i="10"/>
  <c r="B993" i="10"/>
  <c r="B992" i="10"/>
  <c r="B991" i="10"/>
  <c r="B990" i="10"/>
  <c r="B989" i="10"/>
  <c r="B988" i="10"/>
  <c r="B987" i="10"/>
  <c r="B986" i="10"/>
  <c r="B985" i="10"/>
  <c r="B984" i="10"/>
  <c r="B983" i="10"/>
  <c r="B982" i="10"/>
  <c r="B981" i="10"/>
  <c r="B980" i="10"/>
  <c r="B979" i="10"/>
  <c r="B978" i="10"/>
  <c r="B977" i="10"/>
  <c r="B976" i="10"/>
  <c r="B975" i="10"/>
  <c r="B974" i="10"/>
  <c r="B973" i="10"/>
  <c r="B972" i="10"/>
  <c r="B971" i="10"/>
  <c r="B970" i="10"/>
  <c r="B969" i="10"/>
  <c r="B968" i="10"/>
  <c r="B967" i="10"/>
  <c r="B966" i="10"/>
  <c r="B965" i="10"/>
  <c r="B964" i="10"/>
  <c r="B963" i="10"/>
  <c r="B962" i="10"/>
  <c r="B961" i="10"/>
  <c r="B960" i="10"/>
  <c r="B959" i="10"/>
  <c r="B958" i="10"/>
  <c r="B957" i="10"/>
  <c r="B956" i="10"/>
  <c r="B955" i="10"/>
  <c r="B954" i="10"/>
  <c r="B953" i="10"/>
  <c r="B952" i="10"/>
  <c r="B951" i="10"/>
  <c r="B950" i="10"/>
  <c r="B949" i="10"/>
  <c r="B948" i="10"/>
  <c r="B947" i="10"/>
  <c r="B946" i="10"/>
  <c r="B945" i="10"/>
  <c r="B944" i="10"/>
  <c r="B943" i="10"/>
  <c r="B942" i="10"/>
  <c r="B941" i="10"/>
  <c r="B940" i="10"/>
  <c r="B939" i="10"/>
  <c r="B938" i="10"/>
  <c r="B937" i="10"/>
  <c r="B936" i="10"/>
  <c r="B935" i="10"/>
  <c r="B934" i="10"/>
  <c r="B933" i="10"/>
  <c r="B932" i="10"/>
  <c r="B931" i="10"/>
  <c r="B930" i="10"/>
  <c r="B929" i="10"/>
  <c r="B928" i="10"/>
  <c r="B927" i="10"/>
  <c r="B926" i="10"/>
  <c r="B925" i="10"/>
  <c r="B924" i="10"/>
  <c r="B923" i="10"/>
  <c r="B922" i="10"/>
  <c r="B921" i="10"/>
  <c r="B920" i="10"/>
  <c r="B919" i="10"/>
  <c r="B918" i="10"/>
  <c r="B917" i="10"/>
  <c r="B916" i="10"/>
  <c r="B915" i="10"/>
  <c r="B914" i="10"/>
  <c r="B913" i="10"/>
  <c r="B912" i="10"/>
  <c r="B911" i="10"/>
  <c r="B910" i="10"/>
  <c r="B909" i="10"/>
  <c r="B908" i="10"/>
  <c r="B907" i="10"/>
  <c r="B906" i="10"/>
  <c r="B905" i="10"/>
  <c r="B904" i="10"/>
  <c r="B903" i="10"/>
  <c r="B902" i="10"/>
  <c r="B901" i="10"/>
  <c r="B900" i="10"/>
  <c r="B899" i="10"/>
  <c r="B898" i="10"/>
  <c r="B897" i="10"/>
  <c r="B896" i="10"/>
  <c r="B895" i="10"/>
  <c r="B894" i="10"/>
  <c r="B893" i="10"/>
  <c r="B892" i="10"/>
  <c r="B891" i="10"/>
  <c r="B890" i="10"/>
  <c r="B889" i="10"/>
  <c r="B888" i="10"/>
  <c r="B887" i="10"/>
  <c r="B886" i="10"/>
  <c r="B885" i="10"/>
  <c r="B884" i="10"/>
  <c r="B883" i="10"/>
  <c r="B882" i="10"/>
  <c r="B881" i="10"/>
  <c r="B880" i="10"/>
  <c r="B879" i="10"/>
  <c r="B878" i="10"/>
  <c r="B877" i="10"/>
  <c r="B876" i="10"/>
  <c r="B875" i="10"/>
  <c r="B874" i="10"/>
  <c r="B873" i="10"/>
  <c r="B872" i="10"/>
  <c r="B871" i="10"/>
  <c r="B870" i="10"/>
  <c r="B869" i="10"/>
  <c r="B868" i="10"/>
  <c r="B867" i="10"/>
  <c r="B866" i="10"/>
  <c r="B865" i="10"/>
  <c r="B864" i="10"/>
  <c r="B863" i="10"/>
  <c r="B862" i="10"/>
  <c r="B861" i="10"/>
  <c r="B860" i="10"/>
  <c r="B859" i="10"/>
  <c r="B858" i="10"/>
  <c r="B857" i="10"/>
  <c r="B856" i="10"/>
  <c r="B855" i="10"/>
  <c r="B854" i="10"/>
  <c r="B853" i="10"/>
  <c r="B852" i="10"/>
  <c r="B851" i="10"/>
  <c r="B850" i="10"/>
  <c r="B849" i="10"/>
  <c r="B848" i="10"/>
  <c r="B847" i="10"/>
  <c r="B846" i="10"/>
  <c r="B845" i="10"/>
  <c r="B844" i="10"/>
  <c r="B843" i="10"/>
  <c r="B842" i="10"/>
  <c r="B841" i="10"/>
  <c r="B840" i="10"/>
  <c r="B839" i="10"/>
  <c r="B838" i="10"/>
  <c r="B837" i="10"/>
  <c r="B836" i="10"/>
  <c r="B835" i="10"/>
  <c r="B834" i="10"/>
  <c r="B833" i="10"/>
  <c r="B832" i="10"/>
  <c r="B831" i="10"/>
  <c r="B830" i="10"/>
  <c r="B829" i="10"/>
  <c r="B828" i="10"/>
  <c r="B827" i="10"/>
  <c r="B826" i="10"/>
  <c r="B825" i="10"/>
  <c r="B824" i="10"/>
  <c r="B823" i="10"/>
  <c r="B822" i="10"/>
  <c r="B821" i="10"/>
  <c r="B820" i="10"/>
  <c r="B819" i="10"/>
  <c r="B818" i="10"/>
  <c r="B817" i="10"/>
  <c r="B816" i="10"/>
  <c r="B815" i="10"/>
  <c r="B814" i="10"/>
  <c r="B813" i="10"/>
  <c r="B812" i="10"/>
  <c r="B811" i="10"/>
  <c r="B810" i="10"/>
  <c r="B809" i="10"/>
  <c r="B808" i="10"/>
  <c r="B807" i="10"/>
  <c r="B806" i="10"/>
  <c r="B805" i="10"/>
  <c r="B804" i="10"/>
  <c r="B803" i="10"/>
  <c r="B802" i="10"/>
  <c r="B801" i="10"/>
  <c r="B800" i="10"/>
  <c r="B799" i="10"/>
  <c r="B798" i="10"/>
  <c r="B797" i="10"/>
  <c r="B796" i="10"/>
  <c r="B795" i="10"/>
  <c r="B794" i="10"/>
  <c r="B793" i="10"/>
  <c r="B792" i="10"/>
  <c r="B791" i="10"/>
  <c r="B790" i="10"/>
  <c r="B789" i="10"/>
  <c r="B788" i="10"/>
  <c r="B787" i="10"/>
  <c r="B786" i="10"/>
  <c r="B785" i="10"/>
  <c r="B784" i="10"/>
  <c r="B783" i="10"/>
  <c r="B782" i="10"/>
  <c r="B781" i="10"/>
  <c r="B780" i="10"/>
  <c r="B779" i="10"/>
  <c r="B778" i="10"/>
  <c r="B777" i="10"/>
  <c r="B776" i="10"/>
  <c r="B775" i="10"/>
  <c r="B774" i="10"/>
  <c r="B773" i="10"/>
  <c r="B772" i="10"/>
  <c r="B771" i="10"/>
  <c r="B770" i="10"/>
  <c r="B769" i="10"/>
  <c r="B768" i="10"/>
  <c r="B767" i="10"/>
  <c r="B766" i="10"/>
  <c r="B765" i="10"/>
  <c r="B764" i="10"/>
  <c r="B763" i="10"/>
  <c r="B762" i="10"/>
  <c r="B761" i="10"/>
  <c r="B760" i="10"/>
  <c r="B759" i="10"/>
  <c r="B758" i="10"/>
  <c r="B757" i="10"/>
  <c r="B756" i="10"/>
  <c r="B755" i="10"/>
  <c r="B754" i="10"/>
  <c r="B753" i="10"/>
  <c r="B752" i="10"/>
  <c r="B751" i="10"/>
  <c r="B750" i="10"/>
  <c r="B749" i="10"/>
  <c r="B748" i="10"/>
  <c r="B747" i="10"/>
  <c r="B746" i="10"/>
  <c r="B745" i="10"/>
  <c r="B744" i="10"/>
  <c r="B743" i="10"/>
  <c r="B742" i="10"/>
  <c r="B741" i="10"/>
  <c r="B740" i="10"/>
  <c r="B739" i="10"/>
  <c r="B738" i="10"/>
  <c r="B737" i="10"/>
  <c r="B736" i="10"/>
  <c r="B735" i="10"/>
  <c r="B734" i="10"/>
  <c r="B733" i="10"/>
  <c r="B732" i="10"/>
  <c r="B731" i="10"/>
  <c r="B730" i="10"/>
  <c r="B729" i="10"/>
  <c r="B728" i="10"/>
  <c r="B727" i="10"/>
  <c r="B726" i="10"/>
  <c r="B725" i="10"/>
  <c r="B724" i="10"/>
  <c r="B723" i="10"/>
  <c r="B722" i="10"/>
  <c r="B721" i="10"/>
  <c r="B720" i="10"/>
  <c r="B719" i="10"/>
  <c r="B718" i="10"/>
  <c r="B717" i="10"/>
  <c r="B716" i="10"/>
  <c r="B715" i="10"/>
  <c r="B714" i="10"/>
  <c r="B713" i="10"/>
  <c r="B712" i="10"/>
  <c r="B711" i="10"/>
  <c r="B710" i="10"/>
  <c r="B709" i="10"/>
  <c r="B708" i="10"/>
  <c r="B707" i="10"/>
  <c r="B706" i="10"/>
  <c r="B705" i="10"/>
  <c r="B704" i="10"/>
  <c r="B703" i="10"/>
  <c r="B702" i="10"/>
  <c r="B701" i="10"/>
  <c r="B700" i="10"/>
  <c r="B699" i="10"/>
  <c r="B698" i="10"/>
  <c r="B697" i="10"/>
  <c r="B696" i="10"/>
  <c r="B695" i="10"/>
  <c r="B694" i="10"/>
  <c r="B693" i="10"/>
  <c r="B692" i="10"/>
  <c r="B691" i="10"/>
  <c r="B690" i="10"/>
  <c r="B689" i="10"/>
  <c r="B688" i="10"/>
  <c r="B687" i="10"/>
  <c r="B686" i="10"/>
  <c r="B685" i="10"/>
  <c r="B684" i="10"/>
  <c r="B683" i="10"/>
  <c r="B682" i="10"/>
  <c r="B681" i="10"/>
  <c r="B680" i="10"/>
  <c r="B679" i="10"/>
  <c r="B678" i="10"/>
  <c r="B677" i="10"/>
  <c r="B676" i="10"/>
  <c r="B675" i="10"/>
  <c r="B674" i="10"/>
  <c r="B673" i="10"/>
  <c r="B672" i="10"/>
  <c r="B671" i="10"/>
  <c r="B670" i="10"/>
  <c r="B669" i="10"/>
  <c r="B668" i="10"/>
  <c r="B667" i="10"/>
  <c r="B666" i="10"/>
  <c r="B665" i="10"/>
  <c r="B664" i="10"/>
  <c r="B663" i="10"/>
  <c r="B662" i="10"/>
  <c r="B661" i="10"/>
  <c r="B660" i="10"/>
  <c r="B659" i="10"/>
  <c r="B658" i="10"/>
  <c r="B657" i="10"/>
  <c r="B656" i="10"/>
  <c r="B655" i="10"/>
  <c r="B654" i="10"/>
  <c r="B653" i="10"/>
  <c r="B652" i="10"/>
  <c r="B651" i="10"/>
  <c r="B650" i="10"/>
  <c r="B649" i="10"/>
  <c r="B648" i="10"/>
  <c r="B647" i="10"/>
  <c r="B646" i="10"/>
  <c r="B645" i="10"/>
  <c r="B644" i="10"/>
  <c r="B643" i="10"/>
  <c r="B642" i="10"/>
  <c r="B641" i="10"/>
  <c r="B640" i="10"/>
  <c r="B639" i="10"/>
  <c r="B638" i="10"/>
  <c r="B637" i="10"/>
  <c r="B636" i="10"/>
  <c r="B635" i="10"/>
  <c r="B634" i="10"/>
  <c r="B633" i="10"/>
  <c r="B632" i="10"/>
  <c r="B631" i="10"/>
  <c r="B630" i="10"/>
  <c r="B629" i="10"/>
  <c r="B628" i="10"/>
  <c r="B627" i="10"/>
  <c r="B626" i="10"/>
  <c r="B625" i="10"/>
  <c r="B624" i="10"/>
  <c r="B623" i="10"/>
  <c r="B622" i="10"/>
  <c r="B621" i="10"/>
  <c r="B620" i="10"/>
  <c r="B619" i="10"/>
  <c r="B618" i="10"/>
  <c r="B617" i="10"/>
  <c r="B616" i="10"/>
  <c r="B615" i="10"/>
  <c r="B614" i="10"/>
  <c r="B613" i="10"/>
  <c r="B612" i="10"/>
  <c r="B611" i="10"/>
  <c r="B610" i="10"/>
  <c r="B609" i="10"/>
  <c r="B608" i="10"/>
  <c r="B607" i="10"/>
  <c r="B606" i="10"/>
  <c r="B605" i="10"/>
  <c r="B604" i="10"/>
  <c r="B603" i="10"/>
  <c r="B602" i="10"/>
  <c r="B601" i="10"/>
  <c r="B600" i="10"/>
  <c r="B599" i="10"/>
  <c r="B598" i="10"/>
  <c r="B597" i="10"/>
  <c r="B596" i="10"/>
  <c r="B595" i="10"/>
  <c r="B594" i="10"/>
  <c r="B593" i="10"/>
  <c r="B592" i="10"/>
  <c r="B591" i="10"/>
  <c r="B590" i="10"/>
  <c r="B589" i="10"/>
  <c r="B588" i="10"/>
  <c r="B587" i="10"/>
  <c r="B586" i="10"/>
  <c r="B585" i="10"/>
  <c r="B584" i="10"/>
  <c r="B583" i="10"/>
  <c r="B582" i="10"/>
  <c r="B581" i="10"/>
  <c r="B580" i="10"/>
  <c r="B579" i="10"/>
  <c r="B578" i="10"/>
  <c r="B577" i="10"/>
  <c r="B576" i="10"/>
  <c r="B575" i="10"/>
  <c r="B574" i="10"/>
  <c r="B573" i="10"/>
  <c r="B572" i="10"/>
  <c r="B571" i="10"/>
  <c r="B570" i="10"/>
  <c r="B569" i="10"/>
  <c r="B568" i="10"/>
  <c r="B567" i="10"/>
  <c r="B566" i="10"/>
  <c r="B565" i="10"/>
  <c r="B564" i="10"/>
  <c r="B563" i="10"/>
  <c r="B562" i="10"/>
  <c r="B561" i="10"/>
  <c r="B560" i="10"/>
  <c r="B559" i="10"/>
  <c r="B558" i="10"/>
  <c r="B557" i="10"/>
  <c r="B556" i="10"/>
  <c r="B555" i="10"/>
  <c r="B554" i="10"/>
  <c r="B553" i="10"/>
  <c r="B552" i="10"/>
  <c r="B551" i="10"/>
  <c r="B550" i="10"/>
  <c r="B549" i="10"/>
  <c r="B548" i="10"/>
  <c r="B547" i="10"/>
  <c r="B546" i="10"/>
  <c r="B545" i="10"/>
  <c r="B544" i="10"/>
  <c r="B543" i="10"/>
  <c r="B542" i="10"/>
  <c r="B541" i="10"/>
  <c r="B540" i="10"/>
  <c r="B539" i="10"/>
  <c r="B538" i="10"/>
  <c r="B537" i="10"/>
  <c r="B536" i="10"/>
  <c r="B535" i="10"/>
  <c r="B534" i="10"/>
  <c r="B533" i="10"/>
  <c r="B532" i="10"/>
  <c r="B531" i="10"/>
  <c r="B530" i="10"/>
  <c r="B529" i="10"/>
  <c r="B528" i="10"/>
  <c r="B527" i="10"/>
  <c r="B526" i="10"/>
  <c r="B525" i="10"/>
  <c r="B524" i="10"/>
  <c r="B523" i="10"/>
  <c r="B522" i="10"/>
  <c r="B521" i="10"/>
  <c r="B520" i="10"/>
  <c r="B519" i="10"/>
  <c r="B518" i="10"/>
  <c r="B517" i="10"/>
  <c r="B516" i="10"/>
  <c r="B515" i="10"/>
  <c r="B514" i="10"/>
  <c r="B513" i="10"/>
  <c r="B512" i="10"/>
  <c r="B511" i="10"/>
  <c r="B510" i="10"/>
  <c r="B509" i="10"/>
  <c r="B508" i="10"/>
  <c r="B507" i="10"/>
  <c r="B506" i="10"/>
  <c r="B505" i="10"/>
  <c r="B504" i="10"/>
  <c r="B503" i="10"/>
  <c r="B502" i="10"/>
  <c r="B501" i="10"/>
  <c r="B500" i="10"/>
  <c r="B499" i="10"/>
  <c r="B498" i="10"/>
  <c r="B497" i="10"/>
  <c r="B496" i="10"/>
  <c r="B495" i="10"/>
  <c r="B494" i="10"/>
  <c r="B493" i="10"/>
  <c r="B492" i="10"/>
  <c r="B491" i="10"/>
  <c r="B490" i="10"/>
  <c r="B489" i="10"/>
  <c r="B488" i="10"/>
  <c r="B487" i="10"/>
  <c r="B486" i="10"/>
  <c r="B485" i="10"/>
  <c r="B484" i="10"/>
  <c r="B483" i="10"/>
  <c r="B482" i="10"/>
  <c r="B481" i="10"/>
  <c r="B480" i="10"/>
  <c r="B479" i="10"/>
  <c r="B478" i="10"/>
  <c r="B477" i="10"/>
  <c r="B476" i="10"/>
  <c r="B475" i="10"/>
  <c r="B474" i="10"/>
  <c r="B473" i="10"/>
  <c r="B472" i="10"/>
  <c r="B471" i="10"/>
  <c r="B470" i="10"/>
  <c r="B469" i="10"/>
  <c r="B468" i="10"/>
  <c r="B467" i="10"/>
  <c r="B466" i="10"/>
  <c r="B465" i="10"/>
  <c r="B464" i="10"/>
  <c r="B463" i="10"/>
  <c r="B462" i="10"/>
  <c r="B461" i="10"/>
  <c r="B460" i="10"/>
  <c r="B459" i="10"/>
  <c r="B458" i="10"/>
  <c r="B457" i="10"/>
  <c r="B456" i="10"/>
  <c r="B455" i="10"/>
  <c r="B454" i="10"/>
  <c r="B453" i="10"/>
  <c r="B452" i="10"/>
  <c r="B451" i="10"/>
  <c r="B450" i="10"/>
  <c r="B449" i="10"/>
  <c r="B448" i="10"/>
  <c r="B447" i="10"/>
  <c r="B446" i="10"/>
  <c r="B445" i="10"/>
  <c r="B444" i="10"/>
  <c r="B443" i="10"/>
  <c r="B442" i="10"/>
  <c r="B441" i="10"/>
  <c r="B440" i="10"/>
  <c r="B439" i="10"/>
  <c r="B438" i="10"/>
  <c r="B437" i="10"/>
  <c r="B436" i="10"/>
  <c r="B435" i="10"/>
  <c r="B434" i="10"/>
  <c r="B433" i="10"/>
  <c r="B432" i="10"/>
  <c r="B431" i="10"/>
  <c r="B430" i="10"/>
  <c r="B429" i="10"/>
  <c r="B428" i="10"/>
  <c r="B427" i="10"/>
  <c r="B426" i="10"/>
  <c r="B425" i="10"/>
  <c r="B424" i="10"/>
  <c r="B423" i="10"/>
  <c r="B422" i="10"/>
  <c r="B421" i="10"/>
  <c r="B420" i="10"/>
  <c r="B419" i="10"/>
  <c r="B418" i="10"/>
  <c r="B417" i="10"/>
  <c r="B416" i="10"/>
  <c r="B415" i="10"/>
  <c r="B414" i="10"/>
  <c r="B413" i="10"/>
  <c r="B412" i="10"/>
  <c r="B411" i="10"/>
  <c r="B410" i="10"/>
  <c r="B409" i="10"/>
  <c r="B408" i="10"/>
  <c r="B407" i="10"/>
  <c r="B406" i="10"/>
  <c r="B405" i="10"/>
  <c r="B404" i="10"/>
  <c r="B403" i="10"/>
  <c r="B402" i="10"/>
  <c r="B401" i="10"/>
  <c r="B400" i="10"/>
  <c r="B399" i="10"/>
  <c r="B398" i="10"/>
  <c r="B397" i="10"/>
  <c r="B396" i="10"/>
  <c r="B395" i="10"/>
  <c r="B394" i="10"/>
  <c r="B393" i="10"/>
  <c r="B392" i="10"/>
  <c r="B391" i="10"/>
  <c r="B390" i="10"/>
  <c r="B389" i="10"/>
  <c r="B388" i="10"/>
  <c r="B387" i="10"/>
  <c r="B386" i="10"/>
  <c r="B385" i="10"/>
  <c r="B384" i="10"/>
  <c r="B383" i="10"/>
  <c r="B382" i="10"/>
  <c r="B381" i="10"/>
  <c r="B380" i="10"/>
  <c r="B379" i="10"/>
  <c r="B378" i="10"/>
  <c r="B377" i="10"/>
  <c r="B376" i="10"/>
  <c r="B375" i="10"/>
  <c r="B374" i="10"/>
  <c r="B373" i="10"/>
  <c r="B372" i="10"/>
  <c r="B371" i="10"/>
  <c r="B370" i="10"/>
  <c r="B369" i="10"/>
  <c r="B368" i="10"/>
  <c r="B367" i="10"/>
  <c r="B366" i="10"/>
  <c r="B365" i="10"/>
  <c r="B364" i="10"/>
  <c r="B363" i="10"/>
  <c r="B362" i="10"/>
  <c r="B361" i="10"/>
  <c r="B360" i="10"/>
  <c r="B359" i="10"/>
  <c r="B358" i="10"/>
  <c r="B357" i="10"/>
  <c r="B356" i="10"/>
  <c r="B355" i="10"/>
  <c r="B354" i="10"/>
  <c r="B353" i="10"/>
  <c r="B352" i="10"/>
  <c r="B351" i="10"/>
  <c r="B350" i="10"/>
  <c r="B349" i="10"/>
  <c r="B348" i="10"/>
  <c r="B347" i="10"/>
  <c r="B346" i="10"/>
  <c r="B345" i="10"/>
  <c r="B344" i="10"/>
  <c r="B343" i="10"/>
  <c r="B342" i="10"/>
  <c r="B341" i="10"/>
  <c r="B340" i="10"/>
  <c r="B339" i="10"/>
  <c r="B338" i="10"/>
  <c r="B337" i="10"/>
  <c r="B336" i="10"/>
  <c r="B335" i="10"/>
  <c r="B334" i="10"/>
  <c r="B333" i="10"/>
  <c r="B332" i="10"/>
  <c r="B331" i="10"/>
  <c r="B330" i="10"/>
  <c r="B329" i="10"/>
  <c r="B328" i="10"/>
  <c r="B327" i="10"/>
  <c r="B326" i="10"/>
  <c r="B325" i="10"/>
  <c r="B324" i="10"/>
  <c r="B323" i="10"/>
  <c r="B322" i="10"/>
  <c r="B321" i="10"/>
  <c r="B320" i="10"/>
  <c r="B319" i="10"/>
  <c r="B318" i="10"/>
  <c r="B317" i="10"/>
  <c r="B316" i="10"/>
  <c r="B315" i="10"/>
  <c r="B314" i="10"/>
  <c r="B313" i="10"/>
  <c r="B312" i="10"/>
  <c r="B311" i="10"/>
  <c r="B310" i="10"/>
  <c r="B309" i="10"/>
  <c r="B308" i="10"/>
  <c r="B307" i="10"/>
  <c r="B306" i="10"/>
  <c r="B305" i="10"/>
  <c r="B304" i="10"/>
  <c r="B303" i="10"/>
  <c r="B302" i="10"/>
  <c r="B301" i="10"/>
  <c r="B300" i="10"/>
  <c r="B299" i="10"/>
  <c r="B298" i="10"/>
  <c r="B297" i="10"/>
  <c r="B296" i="10"/>
  <c r="B295" i="10"/>
  <c r="B294" i="10"/>
  <c r="B293" i="10"/>
  <c r="B292" i="10"/>
  <c r="B291" i="10"/>
  <c r="B290" i="10"/>
  <c r="B289" i="10"/>
  <c r="B288" i="10"/>
  <c r="B287" i="10"/>
  <c r="B286" i="10"/>
  <c r="B285" i="10"/>
  <c r="B284" i="10"/>
  <c r="B283" i="10"/>
  <c r="B282" i="10"/>
  <c r="B281" i="10"/>
  <c r="B280" i="10"/>
  <c r="B279" i="10"/>
  <c r="B278" i="10"/>
  <c r="B277" i="10"/>
  <c r="B276" i="10"/>
  <c r="B275" i="10"/>
  <c r="B274" i="10"/>
  <c r="B273" i="10"/>
  <c r="B272" i="10"/>
  <c r="B271" i="10"/>
  <c r="B270" i="10"/>
  <c r="B269" i="10"/>
  <c r="B268" i="10"/>
  <c r="B267" i="10"/>
  <c r="B266" i="10"/>
  <c r="B265" i="10"/>
  <c r="B264" i="10"/>
  <c r="B263" i="10"/>
  <c r="B262" i="10"/>
  <c r="B261" i="10"/>
  <c r="B260" i="10"/>
  <c r="B259" i="10"/>
  <c r="B258" i="10"/>
  <c r="B257" i="10"/>
  <c r="B256" i="10"/>
  <c r="B255" i="10"/>
  <c r="B254" i="10"/>
  <c r="B253" i="10"/>
  <c r="B252" i="10"/>
  <c r="B251" i="10"/>
  <c r="B250" i="10"/>
  <c r="B249" i="10"/>
  <c r="B248" i="10"/>
  <c r="B247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B3" i="10"/>
  <c r="B2" i="10"/>
</calcChain>
</file>

<file path=xl/sharedStrings.xml><?xml version="1.0" encoding="utf-8"?>
<sst xmlns="http://schemas.openxmlformats.org/spreadsheetml/2006/main" count="23291" uniqueCount="7596">
  <si>
    <t>Podujatie</t>
  </si>
  <si>
    <t>číslo</t>
  </si>
  <si>
    <t>popis</t>
  </si>
  <si>
    <t>Koeficient zostárnutia</t>
  </si>
  <si>
    <t>kód vekovej kategórie</t>
  </si>
  <si>
    <t>číslo športovej akcie</t>
  </si>
  <si>
    <t>priezvisko</t>
  </si>
  <si>
    <t>meno</t>
  </si>
  <si>
    <t>klub</t>
  </si>
  <si>
    <t>rok nar.</t>
  </si>
  <si>
    <t>Hodnoty po zostarnuti</t>
  </si>
  <si>
    <t>bod hodnota</t>
  </si>
  <si>
    <t>sucet</t>
  </si>
  <si>
    <t>bod hodnota do rebríčka</t>
  </si>
  <si>
    <t>S 860     Spanish Cadet  Open - 9.5.2010</t>
  </si>
  <si>
    <t>S 861     MSR družstiev st.žiactva 22.5.2010 - Topoľčany,Nitra</t>
  </si>
  <si>
    <t>S 865     Polish Youth Open 2010 - 26.-30.5.2010</t>
  </si>
  <si>
    <t>S 867     MSR jedn.st.žiactva - 13.6.2010 - St.Ľubovňa</t>
  </si>
  <si>
    <t>S 871     Majstr. Europy st.žiactva 16.-25.7.2010 - Istambul</t>
  </si>
  <si>
    <t>S 873     Satelitný turnaj - Hluk, Topoľč., Havírov- august 2010</t>
  </si>
  <si>
    <t>S 877     Slov.pohár st.žiactva  4.9.2010 - Topoľčany</t>
  </si>
  <si>
    <t>S 881     MM Srbska kadetov - oktober 2010</t>
  </si>
  <si>
    <t>S 882     Slovak Cadet Open - 7.11.2010 - Bratislava</t>
  </si>
  <si>
    <t>S 885     Slov.pohár st.ž. 4.12.2010 - Valaliky,Svid.</t>
  </si>
  <si>
    <t>S 888     Medzinár.majstr.Portugalska kadetov - 19.12.2010</t>
  </si>
  <si>
    <t>S 891     Hungarian Cadet Open - 21.1.-23.1.2011   /B/</t>
  </si>
  <si>
    <t>S 893     Czech Cadet Open  - 2.- 6.2.2011, Hodonín /B/</t>
  </si>
  <si>
    <t>S 901     Slov.pohár st.ž. 26.-27.2.2011 - Levice,St.Ľubovňa</t>
  </si>
  <si>
    <t>S 905     Italian Cadet Open - 6.3.2011</t>
  </si>
  <si>
    <t>S 909     Kontr.turnaj st.žiactva -11.4.2010 - Bratislava</t>
  </si>
  <si>
    <t>S 912     Austrian Cadet Open - 20.4.2011</t>
  </si>
  <si>
    <t>S 913     Slov.pohár st.ž. 30.4.2011 - Luč.Kal.,Vranov n.T.</t>
  </si>
  <si>
    <t>S 915     Polish Youth Open 2010 - 25.-29.5.2011</t>
  </si>
  <si>
    <t>S 918     Prague Grand Prix - 28.-29.5.2011</t>
  </si>
  <si>
    <t>S 920     MSR jedn.st.žiactva - 5.6.2011 - Bratislava</t>
  </si>
  <si>
    <t>S 925     Majstr.Európy kadetov  15.-24.7.2011 - Kazan</t>
  </si>
  <si>
    <t>S 927     Satelitný turnaj, st.žiactvo - Topoľčany, 12.8.2011</t>
  </si>
  <si>
    <t>S 897     Molnar Cup Budapešť 3.-6.2.2011   /D/</t>
  </si>
  <si>
    <t>S 922     Medzinár.majstrovstvá Francúzka st.ž.- 1.5.2011</t>
  </si>
  <si>
    <t>Martin</t>
  </si>
  <si>
    <t>Tomáš</t>
  </si>
  <si>
    <t>BIELESCH</t>
  </si>
  <si>
    <t>Lukáš</t>
  </si>
  <si>
    <t>Adam</t>
  </si>
  <si>
    <t>BUČKO</t>
  </si>
  <si>
    <t>Timotej</t>
  </si>
  <si>
    <t>DIKO</t>
  </si>
  <si>
    <t>Matúš</t>
  </si>
  <si>
    <t>Samuel</t>
  </si>
  <si>
    <t>Jakub</t>
  </si>
  <si>
    <t>Michal</t>
  </si>
  <si>
    <t>Peter</t>
  </si>
  <si>
    <t>Juraj</t>
  </si>
  <si>
    <t>Marek</t>
  </si>
  <si>
    <t>Alexander</t>
  </si>
  <si>
    <t>Andrej</t>
  </si>
  <si>
    <t>Richard</t>
  </si>
  <si>
    <t>Dominik</t>
  </si>
  <si>
    <t>Ján</t>
  </si>
  <si>
    <t>ŠEVEC</t>
  </si>
  <si>
    <t>VICO</t>
  </si>
  <si>
    <t>WILTSCHKA</t>
  </si>
  <si>
    <t>D</t>
  </si>
  <si>
    <t>Róbert</t>
  </si>
  <si>
    <t>VALACH</t>
  </si>
  <si>
    <t>ŠPÁNIK</t>
  </si>
  <si>
    <t>NOVOTNÝ</t>
  </si>
  <si>
    <t>BRIŠ</t>
  </si>
  <si>
    <t>Daniel</t>
  </si>
  <si>
    <t>Ondrej</t>
  </si>
  <si>
    <t>LABOŠ</t>
  </si>
  <si>
    <t>REHO</t>
  </si>
  <si>
    <t>ZELINKA</t>
  </si>
  <si>
    <t>HUDEC</t>
  </si>
  <si>
    <t>CYPRICH</t>
  </si>
  <si>
    <t>SVITANA</t>
  </si>
  <si>
    <t>reg. cislo</t>
  </si>
  <si>
    <t>kod hraca</t>
  </si>
  <si>
    <t>MAKÚCH</t>
  </si>
  <si>
    <t>nie je v databáze</t>
  </si>
  <si>
    <t>vyradený kvôli veku</t>
  </si>
  <si>
    <t>platnost registracie do</t>
  </si>
  <si>
    <t>neplatná registrácia (skončenie platnosti)</t>
  </si>
  <si>
    <t>GEMEĽA</t>
  </si>
  <si>
    <t>TUREK</t>
  </si>
  <si>
    <t>Norbert</t>
  </si>
  <si>
    <t>VEIS</t>
  </si>
  <si>
    <t>ORÁČ</t>
  </si>
  <si>
    <t>HURKA</t>
  </si>
  <si>
    <t>MARUNIAK</t>
  </si>
  <si>
    <t>MUŠÁK</t>
  </si>
  <si>
    <t>Štefan</t>
  </si>
  <si>
    <t>2000</t>
  </si>
  <si>
    <t>1999</t>
  </si>
  <si>
    <t>JANÍČEK</t>
  </si>
  <si>
    <t>Rastislav</t>
  </si>
  <si>
    <t>PEKO</t>
  </si>
  <si>
    <t>KYSEL</t>
  </si>
  <si>
    <t>TONKOVIČ</t>
  </si>
  <si>
    <t>JALOVECKÝ</t>
  </si>
  <si>
    <t>PETRÍK</t>
  </si>
  <si>
    <t>PACH</t>
  </si>
  <si>
    <t>MILAN</t>
  </si>
  <si>
    <t>FEČO</t>
  </si>
  <si>
    <t>Dušan</t>
  </si>
  <si>
    <t>František</t>
  </si>
  <si>
    <t>MATO</t>
  </si>
  <si>
    <t>FILÚS</t>
  </si>
  <si>
    <t>PINDURA</t>
  </si>
  <si>
    <t>REPÁŇ</t>
  </si>
  <si>
    <t>BRABLEC</t>
  </si>
  <si>
    <t>JOHN</t>
  </si>
  <si>
    <t>KRAJČOVIČ</t>
  </si>
  <si>
    <t>ŠANTAVÝ</t>
  </si>
  <si>
    <t>NEMEC</t>
  </si>
  <si>
    <t>PÚČIK</t>
  </si>
  <si>
    <t>PIVKO</t>
  </si>
  <si>
    <t>VARGA</t>
  </si>
  <si>
    <t>Kristian</t>
  </si>
  <si>
    <t>KMOŠKO</t>
  </si>
  <si>
    <t>SVITANEK</t>
  </si>
  <si>
    <t>HORŇAK</t>
  </si>
  <si>
    <t>KOLLÁR</t>
  </si>
  <si>
    <t>SISKA</t>
  </si>
  <si>
    <t>Denis</t>
  </si>
  <si>
    <t>MACKO</t>
  </si>
  <si>
    <t>ČIČMIŠ</t>
  </si>
  <si>
    <t>IŠTOCY</t>
  </si>
  <si>
    <t>VODIČKA</t>
  </si>
  <si>
    <t>IVANČO</t>
  </si>
  <si>
    <t>URBANICS</t>
  </si>
  <si>
    <t>TROPP</t>
  </si>
  <si>
    <t>2002</t>
  </si>
  <si>
    <t>GAŠPAROVIČ</t>
  </si>
  <si>
    <t>FIĽO</t>
  </si>
  <si>
    <t>ĎANOVSKÝ</t>
  </si>
  <si>
    <t>JANOŠTIN</t>
  </si>
  <si>
    <t>ŠUTEK</t>
  </si>
  <si>
    <t>VIGODA</t>
  </si>
  <si>
    <t>ZAJAC</t>
  </si>
  <si>
    <t>NÉMETH</t>
  </si>
  <si>
    <t>SALAKY</t>
  </si>
  <si>
    <t>KEREKEŠ</t>
  </si>
  <si>
    <t>DUSZA</t>
  </si>
  <si>
    <t>BORČÍK</t>
  </si>
  <si>
    <t>MATOVIČ</t>
  </si>
  <si>
    <t>NOSKOVIČ</t>
  </si>
  <si>
    <t>PAĽKO</t>
  </si>
  <si>
    <t>DŽUJKA</t>
  </si>
  <si>
    <t>MIŠKO</t>
  </si>
  <si>
    <t>ČERVENÁK</t>
  </si>
  <si>
    <t>FREUND</t>
  </si>
  <si>
    <t>ŠVENTO</t>
  </si>
  <si>
    <t>GREGOR</t>
  </si>
  <si>
    <t>SÝKORA</t>
  </si>
  <si>
    <t>ŠPILA</t>
  </si>
  <si>
    <t>RABČAN</t>
  </si>
  <si>
    <t>zahraničný hráč</t>
  </si>
  <si>
    <t>bodová hodnota pre zaradenie do rebríčka</t>
  </si>
  <si>
    <t>FUSEK</t>
  </si>
  <si>
    <t>SUCHA</t>
  </si>
  <si>
    <t>KADLEC</t>
  </si>
  <si>
    <t>HAMBÁLEK</t>
  </si>
  <si>
    <t>MÉSZÁROS</t>
  </si>
  <si>
    <t>SVIATKO</t>
  </si>
  <si>
    <t>MASLAN</t>
  </si>
  <si>
    <t>DUŽEK</t>
  </si>
  <si>
    <t>HLAVATÝ</t>
  </si>
  <si>
    <t>KREBS</t>
  </si>
  <si>
    <t>DOGRÁCIA</t>
  </si>
  <si>
    <t>MIKLUŠČÁK</t>
  </si>
  <si>
    <t>DRÁB</t>
  </si>
  <si>
    <t>TKÁČ</t>
  </si>
  <si>
    <t>LEŠČINSKÝ</t>
  </si>
  <si>
    <t>FEDOR</t>
  </si>
  <si>
    <t>HAJDÚK</t>
  </si>
  <si>
    <t>HORÁK</t>
  </si>
  <si>
    <t>TRUSKA</t>
  </si>
  <si>
    <t>KLAJBER</t>
  </si>
  <si>
    <t>PAPÁNEK</t>
  </si>
  <si>
    <t>PISARČÍK</t>
  </si>
  <si>
    <t>KOLENČÍK</t>
  </si>
  <si>
    <t>VOLANSKÝ</t>
  </si>
  <si>
    <t>BLAŠKO</t>
  </si>
  <si>
    <t>KOSTKA</t>
  </si>
  <si>
    <t>SZAMOSI</t>
  </si>
  <si>
    <t>KRIŠKA</t>
  </si>
  <si>
    <t>ČECH</t>
  </si>
  <si>
    <t>BOGNÁR</t>
  </si>
  <si>
    <t>LIĎÁK</t>
  </si>
  <si>
    <t>HOSŤOVECKÝ</t>
  </si>
  <si>
    <t>ĎURÁK</t>
  </si>
  <si>
    <t>BALÁŽ</t>
  </si>
  <si>
    <t>RIGO</t>
  </si>
  <si>
    <t>BILKA</t>
  </si>
  <si>
    <t>PÁLENÍK</t>
  </si>
  <si>
    <t>KAPUSTA</t>
  </si>
  <si>
    <t>BOHUMEL</t>
  </si>
  <si>
    <t>GÁLIK</t>
  </si>
  <si>
    <t>PORHAJAŠ</t>
  </si>
  <si>
    <t>KUBALA</t>
  </si>
  <si>
    <t>KUKUČKA</t>
  </si>
  <si>
    <t>Ladislav</t>
  </si>
  <si>
    <t>BOŠANSKÝ</t>
  </si>
  <si>
    <t>BRENESSEL</t>
  </si>
  <si>
    <t>PETRLÍK</t>
  </si>
  <si>
    <t>DOUBEK</t>
  </si>
  <si>
    <t>TOKÁR</t>
  </si>
  <si>
    <t>BYSTRICKÝ</t>
  </si>
  <si>
    <t>SOKOL</t>
  </si>
  <si>
    <t>ŽIGA</t>
  </si>
  <si>
    <t>KORMAN</t>
  </si>
  <si>
    <t>HROMÁDKO</t>
  </si>
  <si>
    <t>FATUL</t>
  </si>
  <si>
    <t>KUHEJDA</t>
  </si>
  <si>
    <t>BANDÍK</t>
  </si>
  <si>
    <t>ŽILKA</t>
  </si>
  <si>
    <t>LENGYEL</t>
  </si>
  <si>
    <t>STANKOVIČ</t>
  </si>
  <si>
    <t>HRČKA</t>
  </si>
  <si>
    <t>SZOLNOKI</t>
  </si>
  <si>
    <t>BAČA</t>
  </si>
  <si>
    <t>Marcel</t>
  </si>
  <si>
    <t>DÁVID</t>
  </si>
  <si>
    <t>RÁBARA</t>
  </si>
  <si>
    <t>MARCEL</t>
  </si>
  <si>
    <t>1996</t>
  </si>
  <si>
    <t>BEŇUŠ</t>
  </si>
  <si>
    <t>BRANISLAV</t>
  </si>
  <si>
    <t>1991</t>
  </si>
  <si>
    <t>ŠKURIL</t>
  </si>
  <si>
    <t>MICHAL</t>
  </si>
  <si>
    <t>1982</t>
  </si>
  <si>
    <t>TIMOTEJ</t>
  </si>
  <si>
    <t>HULMAN</t>
  </si>
  <si>
    <t>RASTISLAV</t>
  </si>
  <si>
    <t>1977</t>
  </si>
  <si>
    <t>KALINA</t>
  </si>
  <si>
    <t>1994</t>
  </si>
  <si>
    <t>GÁL</t>
  </si>
  <si>
    <t>DOMINIK</t>
  </si>
  <si>
    <t>HORSKÝ</t>
  </si>
  <si>
    <t>FRANTIŠEK</t>
  </si>
  <si>
    <t>1966</t>
  </si>
  <si>
    <t>MARCINKECH</t>
  </si>
  <si>
    <t>JURAJ</t>
  </si>
  <si>
    <t>1989</t>
  </si>
  <si>
    <t>TIBOR</t>
  </si>
  <si>
    <t>1974</t>
  </si>
  <si>
    <t>KAŠČÁK</t>
  </si>
  <si>
    <t>JÁN</t>
  </si>
  <si>
    <t>1973</t>
  </si>
  <si>
    <t>ŠEVČOVIČ</t>
  </si>
  <si>
    <t>ĽUBOMÍR</t>
  </si>
  <si>
    <t>1972</t>
  </si>
  <si>
    <t>ZWIRŽINA</t>
  </si>
  <si>
    <t>MATEJ</t>
  </si>
  <si>
    <t>1992</t>
  </si>
  <si>
    <t>JURČA</t>
  </si>
  <si>
    <t>FILIP</t>
  </si>
  <si>
    <t>VAVRO</t>
  </si>
  <si>
    <t>1990</t>
  </si>
  <si>
    <t>MUŽILA</t>
  </si>
  <si>
    <t>LUKÁŠ</t>
  </si>
  <si>
    <t>1993</t>
  </si>
  <si>
    <t>VOJKOVIČ</t>
  </si>
  <si>
    <t>ADAM</t>
  </si>
  <si>
    <t>EITERICH</t>
  </si>
  <si>
    <t>THORSTEN</t>
  </si>
  <si>
    <t>1976</t>
  </si>
  <si>
    <t>GALO</t>
  </si>
  <si>
    <t>MARIAN</t>
  </si>
  <si>
    <t>HALADA</t>
  </si>
  <si>
    <t>DUŠAN</t>
  </si>
  <si>
    <t>1978</t>
  </si>
  <si>
    <t>NAGY</t>
  </si>
  <si>
    <t>KAROL</t>
  </si>
  <si>
    <t>1958</t>
  </si>
  <si>
    <t>DUFEK</t>
  </si>
  <si>
    <t>BYSTRÍK</t>
  </si>
  <si>
    <t>NEMČEK</t>
  </si>
  <si>
    <t>BEBLAVÝ</t>
  </si>
  <si>
    <t>RICHARD</t>
  </si>
  <si>
    <t>PAJONK</t>
  </si>
  <si>
    <t>PETER</t>
  </si>
  <si>
    <t>ŠMIDA</t>
  </si>
  <si>
    <t>GABRIEL</t>
  </si>
  <si>
    <t>1981</t>
  </si>
  <si>
    <t>KONDÉ</t>
  </si>
  <si>
    <t>NORBERT</t>
  </si>
  <si>
    <t>1979</t>
  </si>
  <si>
    <t>BLEHO</t>
  </si>
  <si>
    <t>IMRICH</t>
  </si>
  <si>
    <t>1960</t>
  </si>
  <si>
    <t>ŠKULTÉTY</t>
  </si>
  <si>
    <t>VETRÁK</t>
  </si>
  <si>
    <t>JOZEF</t>
  </si>
  <si>
    <t>GAŠPARÍKOVÁ</t>
  </si>
  <si>
    <t>LUCIA</t>
  </si>
  <si>
    <t>BARTA</t>
  </si>
  <si>
    <t>1980</t>
  </si>
  <si>
    <t>PAVELEK</t>
  </si>
  <si>
    <t>ROMAN</t>
  </si>
  <si>
    <t>1970</t>
  </si>
  <si>
    <t>ŠIMONOVIČ</t>
  </si>
  <si>
    <t>JAROSLAV</t>
  </si>
  <si>
    <t>MAREKOVIČOVÁ</t>
  </si>
  <si>
    <t>SILVIA</t>
  </si>
  <si>
    <t>LUKAČOVIČ</t>
  </si>
  <si>
    <t>MÁRIO</t>
  </si>
  <si>
    <t>TAKÁČ</t>
  </si>
  <si>
    <t>JAKUB</t>
  </si>
  <si>
    <t>1998</t>
  </si>
  <si>
    <t>LIPTÁK</t>
  </si>
  <si>
    <t>ANDREJ</t>
  </si>
  <si>
    <t>HATVANY</t>
  </si>
  <si>
    <t>MATULA</t>
  </si>
  <si>
    <t>1986</t>
  </si>
  <si>
    <t>VALLA</t>
  </si>
  <si>
    <t>TOMÁŠ</t>
  </si>
  <si>
    <t>BODÍK</t>
  </si>
  <si>
    <t>KLEMAN</t>
  </si>
  <si>
    <t>ONDREJ</t>
  </si>
  <si>
    <t>1987</t>
  </si>
  <si>
    <t>KUCHARIČ</t>
  </si>
  <si>
    <t>MARTIN</t>
  </si>
  <si>
    <t>BIKSADSKÝ</t>
  </si>
  <si>
    <t>MARIÁN</t>
  </si>
  <si>
    <t>1968</t>
  </si>
  <si>
    <t>ŠIMEK</t>
  </si>
  <si>
    <t>VLADIMÍR</t>
  </si>
  <si>
    <t>1959</t>
  </si>
  <si>
    <t>2001</t>
  </si>
  <si>
    <t>ČECHÁNEK</t>
  </si>
  <si>
    <t>ČERVEŇ</t>
  </si>
  <si>
    <t>PAVOL</t>
  </si>
  <si>
    <t>TIBENSKÝ</t>
  </si>
  <si>
    <t>ČIBA</t>
  </si>
  <si>
    <t>KISS</t>
  </si>
  <si>
    <t>ALEXANDER</t>
  </si>
  <si>
    <t>VRBICKÝ</t>
  </si>
  <si>
    <t>BARTAL</t>
  </si>
  <si>
    <t>1997</t>
  </si>
  <si>
    <t>ŠTEFEK</t>
  </si>
  <si>
    <t>VIKTOR</t>
  </si>
  <si>
    <t>BUDA</t>
  </si>
  <si>
    <t>1964</t>
  </si>
  <si>
    <t>SAMUEL</t>
  </si>
  <si>
    <t>KUČERA</t>
  </si>
  <si>
    <t>1983</t>
  </si>
  <si>
    <t>SEKULSKÝ</t>
  </si>
  <si>
    <t>ZELENKA</t>
  </si>
  <si>
    <t>FÉLIX</t>
  </si>
  <si>
    <t>2003</t>
  </si>
  <si>
    <t>HERMAN</t>
  </si>
  <si>
    <t>HUGO</t>
  </si>
  <si>
    <t>2005</t>
  </si>
  <si>
    <t>TURČEK</t>
  </si>
  <si>
    <t>KRIŽANOVIČ</t>
  </si>
  <si>
    <t>1965</t>
  </si>
  <si>
    <t>KOLÁŘ</t>
  </si>
  <si>
    <t>1963</t>
  </si>
  <si>
    <t>GREGA</t>
  </si>
  <si>
    <t>Roland</t>
  </si>
  <si>
    <t>1985</t>
  </si>
  <si>
    <t>CIBULA</t>
  </si>
  <si>
    <t>CSÉMY</t>
  </si>
  <si>
    <t>Gabriel</t>
  </si>
  <si>
    <t>PRIEVOZNÍK</t>
  </si>
  <si>
    <t>GALLUS</t>
  </si>
  <si>
    <t>1956</t>
  </si>
  <si>
    <t>SKALA</t>
  </si>
  <si>
    <t>1949</t>
  </si>
  <si>
    <t>VITÁLOŠ</t>
  </si>
  <si>
    <t>MACHÁŇ</t>
  </si>
  <si>
    <t>Roman</t>
  </si>
  <si>
    <t>PORUBSKÝ</t>
  </si>
  <si>
    <t>PILO</t>
  </si>
  <si>
    <t>Jozef</t>
  </si>
  <si>
    <t>LITAVSKÝ</t>
  </si>
  <si>
    <t>NOVÁK</t>
  </si>
  <si>
    <t>BITTNER</t>
  </si>
  <si>
    <t>1946</t>
  </si>
  <si>
    <t>1971</t>
  </si>
  <si>
    <t>VINCENT</t>
  </si>
  <si>
    <t>FABIANOVÁ</t>
  </si>
  <si>
    <t>GIECI</t>
  </si>
  <si>
    <t>MAROUSKOVÁ</t>
  </si>
  <si>
    <t>KOVÁČ</t>
  </si>
  <si>
    <t>1961</t>
  </si>
  <si>
    <t>BARDOŇ</t>
  </si>
  <si>
    <t>SOMOGYI</t>
  </si>
  <si>
    <t>MASARYK</t>
  </si>
  <si>
    <t>1988</t>
  </si>
  <si>
    <t>MIHALSKÝ</t>
  </si>
  <si>
    <t>ŠEPTÁK</t>
  </si>
  <si>
    <t>ŠEVČÍK</t>
  </si>
  <si>
    <t>DOBROVODA</t>
  </si>
  <si>
    <t>HORVÁTH</t>
  </si>
  <si>
    <t>GAŠPAR</t>
  </si>
  <si>
    <t>HENC</t>
  </si>
  <si>
    <t>Marian</t>
  </si>
  <si>
    <t>SIVÁK</t>
  </si>
  <si>
    <t>ŠTETKA</t>
  </si>
  <si>
    <t>KYTLICA</t>
  </si>
  <si>
    <t>1984</t>
  </si>
  <si>
    <t>Ivan</t>
  </si>
  <si>
    <t>RUSŇÁK</t>
  </si>
  <si>
    <t>Karol</t>
  </si>
  <si>
    <t>ŠÚLTYS</t>
  </si>
  <si>
    <t>ŽILINEC</t>
  </si>
  <si>
    <t>Ľubomír</t>
  </si>
  <si>
    <t>MIKO</t>
  </si>
  <si>
    <t>GODA</t>
  </si>
  <si>
    <t>MRÁZ</t>
  </si>
  <si>
    <t>Pavol</t>
  </si>
  <si>
    <t>RAČKO</t>
  </si>
  <si>
    <t>VACULA</t>
  </si>
  <si>
    <t>LIPTÁKOVÁ</t>
  </si>
  <si>
    <t>KOBZOVA</t>
  </si>
  <si>
    <t>HALUŠKA</t>
  </si>
  <si>
    <t>1975</t>
  </si>
  <si>
    <t>PURTSCHY</t>
  </si>
  <si>
    <t>POROZSNYÁK</t>
  </si>
  <si>
    <t>MIKUŠ</t>
  </si>
  <si>
    <t>ABROSIMOV</t>
  </si>
  <si>
    <t>ALEXANDER ML.</t>
  </si>
  <si>
    <t>ÁCS</t>
  </si>
  <si>
    <t>ZOLTÁN</t>
  </si>
  <si>
    <t>ADAMČIAK</t>
  </si>
  <si>
    <t>ADAMČO</t>
  </si>
  <si>
    <t>PATRIK</t>
  </si>
  <si>
    <t>ADAMEC</t>
  </si>
  <si>
    <t>ADÁMEK</t>
  </si>
  <si>
    <t>ADÁMEKOVÁ</t>
  </si>
  <si>
    <t>MARTINA</t>
  </si>
  <si>
    <t>ADAMEOVÁ</t>
  </si>
  <si>
    <t>MARIKA</t>
  </si>
  <si>
    <t>ADAMIČKA</t>
  </si>
  <si>
    <t>ADÁMI</t>
  </si>
  <si>
    <t>PAVEL</t>
  </si>
  <si>
    <t>ADAMIŠIN</t>
  </si>
  <si>
    <t>ÁDÁM</t>
  </si>
  <si>
    <t>IŠTVÁN</t>
  </si>
  <si>
    <t>ADAMJAK</t>
  </si>
  <si>
    <t>ADAMKO</t>
  </si>
  <si>
    <t>ADAMKOVIČ</t>
  </si>
  <si>
    <t>ADAMOVÁ</t>
  </si>
  <si>
    <t>HANKA</t>
  </si>
  <si>
    <t>ZUZANA</t>
  </si>
  <si>
    <t>ADAMOVICS</t>
  </si>
  <si>
    <t>ADAMOV</t>
  </si>
  <si>
    <t>ADLERNOVÁ</t>
  </si>
  <si>
    <t>LINDA</t>
  </si>
  <si>
    <t>ÁGH</t>
  </si>
  <si>
    <t>AGNET</t>
  </si>
  <si>
    <t>ACHBERGER</t>
  </si>
  <si>
    <t>MIROSLAV</t>
  </si>
  <si>
    <t>ACHBERGEROVÁ</t>
  </si>
  <si>
    <t>ALEXANDRA</t>
  </si>
  <si>
    <t>LUJZA</t>
  </si>
  <si>
    <t>AKUBŽANOVÁ</t>
  </si>
  <si>
    <t>HANA</t>
  </si>
  <si>
    <t>AL SULTANI</t>
  </si>
  <si>
    <t>SÁDEQ</t>
  </si>
  <si>
    <t>ALBERT</t>
  </si>
  <si>
    <t>IGOR</t>
  </si>
  <si>
    <t>ALEXOVIČ</t>
  </si>
  <si>
    <t>MÁTÉ</t>
  </si>
  <si>
    <t>ALEXY</t>
  </si>
  <si>
    <t>ÁLLO</t>
  </si>
  <si>
    <t>ATILA</t>
  </si>
  <si>
    <t>ALLÓ</t>
  </si>
  <si>
    <t>ŠTEFAN</t>
  </si>
  <si>
    <t>ALMÁSI</t>
  </si>
  <si>
    <t>ALFRED</t>
  </si>
  <si>
    <t>MARK</t>
  </si>
  <si>
    <t>ALOŠIC</t>
  </si>
  <si>
    <t>AMBRÓZAI</t>
  </si>
  <si>
    <t>KRISTIÁN</t>
  </si>
  <si>
    <t>AMBRÓZY</t>
  </si>
  <si>
    <t>AMBRUS</t>
  </si>
  <si>
    <t>AMRBUS</t>
  </si>
  <si>
    <t>FERENC</t>
  </si>
  <si>
    <t>ANČIC</t>
  </si>
  <si>
    <t>ANTON</t>
  </si>
  <si>
    <t>ANDEL</t>
  </si>
  <si>
    <t>DAVID</t>
  </si>
  <si>
    <t>ANDELOVÁ</t>
  </si>
  <si>
    <t>LENKA</t>
  </si>
  <si>
    <t>STANISLAV</t>
  </si>
  <si>
    <t>ANDERKO</t>
  </si>
  <si>
    <t>MAROŠ</t>
  </si>
  <si>
    <t>ANDÓDI</t>
  </si>
  <si>
    <t>ADRIÁN</t>
  </si>
  <si>
    <t>RÓBERT</t>
  </si>
  <si>
    <t>ANDO</t>
  </si>
  <si>
    <t>ANDRAŠČÍK</t>
  </si>
  <si>
    <t>ANDRÁŠIK</t>
  </si>
  <si>
    <t>ANDRÁŠ</t>
  </si>
  <si>
    <t>ANDREJKO</t>
  </si>
  <si>
    <t>ANDREJKOVIČ</t>
  </si>
  <si>
    <t>ANDREJKOVIČOVÁ</t>
  </si>
  <si>
    <t>NATÁLIA</t>
  </si>
  <si>
    <t>ANDRIS</t>
  </si>
  <si>
    <t>RADOSLAV</t>
  </si>
  <si>
    <t>ANDRUS</t>
  </si>
  <si>
    <t>ANGELOVIČOVÁ</t>
  </si>
  <si>
    <t>ZOJA</t>
  </si>
  <si>
    <t>ANGELOVIČ</t>
  </si>
  <si>
    <t>VLASTIMIL</t>
  </si>
  <si>
    <t>ANNUŠ</t>
  </si>
  <si>
    <t>ANTALA</t>
  </si>
  <si>
    <t>ANTÁLEK</t>
  </si>
  <si>
    <t>RUDOLF</t>
  </si>
  <si>
    <t>ANTALICS</t>
  </si>
  <si>
    <t>ANTALÍK</t>
  </si>
  <si>
    <t>DANIEL</t>
  </si>
  <si>
    <t>ANTALÍKOVÁ</t>
  </si>
  <si>
    <t>ANNA</t>
  </si>
  <si>
    <t>ANTALOVÁ</t>
  </si>
  <si>
    <t>ANTAL</t>
  </si>
  <si>
    <t>ANTOL</t>
  </si>
  <si>
    <t>ANTOLÍK</t>
  </si>
  <si>
    <t>ANTOŠ</t>
  </si>
  <si>
    <t>BOHUŠ</t>
  </si>
  <si>
    <t>ANTUŠÁK</t>
  </si>
  <si>
    <t>ÁRENDÁS</t>
  </si>
  <si>
    <t>ÁRENDÁŠ</t>
  </si>
  <si>
    <t>JÚLIUS</t>
  </si>
  <si>
    <t>ARENDÁŠ</t>
  </si>
  <si>
    <t>ARGALÁŠ</t>
  </si>
  <si>
    <t>ÁRMAI</t>
  </si>
  <si>
    <t>ÁRPA</t>
  </si>
  <si>
    <t>LADISLAV</t>
  </si>
  <si>
    <t>ARPÁŠ</t>
  </si>
  <si>
    <t>ARVAY</t>
  </si>
  <si>
    <t>ÁRVAY</t>
  </si>
  <si>
    <t>ASTALOŠ</t>
  </si>
  <si>
    <t>ASTRAB</t>
  </si>
  <si>
    <t>AUDY</t>
  </si>
  <si>
    <t>AUFRICHT</t>
  </si>
  <si>
    <t>AUGUSTÍN</t>
  </si>
  <si>
    <t>AWWAD</t>
  </si>
  <si>
    <t>SAMIR</t>
  </si>
  <si>
    <t>BABALA</t>
  </si>
  <si>
    <t>BABEĽA</t>
  </si>
  <si>
    <t>BABÉR</t>
  </si>
  <si>
    <t>BENCE</t>
  </si>
  <si>
    <t>BABIAK</t>
  </si>
  <si>
    <t>BABIC</t>
  </si>
  <si>
    <t>SLAVOMÍR</t>
  </si>
  <si>
    <t>BABIČ</t>
  </si>
  <si>
    <t>RADOVAN</t>
  </si>
  <si>
    <t>BÁBIK</t>
  </si>
  <si>
    <t>BABÍK</t>
  </si>
  <si>
    <t>ZLATOŇ</t>
  </si>
  <si>
    <t>BABJÁK</t>
  </si>
  <si>
    <t>BABUŠÍK</t>
  </si>
  <si>
    <t>BÁBY</t>
  </si>
  <si>
    <t>ĽUBOŠ</t>
  </si>
  <si>
    <t>BACIGÁLOVÁ</t>
  </si>
  <si>
    <t>ANDREA</t>
  </si>
  <si>
    <t>BACSÓ</t>
  </si>
  <si>
    <t>BACULA</t>
  </si>
  <si>
    <t>JERGUŠ</t>
  </si>
  <si>
    <t>ROLAND</t>
  </si>
  <si>
    <t>BAČENKOVÁ</t>
  </si>
  <si>
    <t>NATAŠA</t>
  </si>
  <si>
    <t>BAČÍK</t>
  </si>
  <si>
    <t>BADALA</t>
  </si>
  <si>
    <t>BADIDOVÁ</t>
  </si>
  <si>
    <t>BIANKA</t>
  </si>
  <si>
    <t>BADIK</t>
  </si>
  <si>
    <t>BADIN</t>
  </si>
  <si>
    <t>BADINSKÝ</t>
  </si>
  <si>
    <t>BAĎO</t>
  </si>
  <si>
    <t>VOJTECH</t>
  </si>
  <si>
    <t>BADURA</t>
  </si>
  <si>
    <t>SEBASTIÁN</t>
  </si>
  <si>
    <t>BAĎURA</t>
  </si>
  <si>
    <t>BAĎUROVÁ</t>
  </si>
  <si>
    <t>PETRONELA</t>
  </si>
  <si>
    <t>BAGIN</t>
  </si>
  <si>
    <t>BAGOTA</t>
  </si>
  <si>
    <t>MÁRK</t>
  </si>
  <si>
    <t>BAHÍK</t>
  </si>
  <si>
    <t>BAHLEDA</t>
  </si>
  <si>
    <t>MILOŠ</t>
  </si>
  <si>
    <t>BAHNO</t>
  </si>
  <si>
    <t>BACHAN</t>
  </si>
  <si>
    <t>BACHER</t>
  </si>
  <si>
    <t>BACHLEDA</t>
  </si>
  <si>
    <t>BACHOREC</t>
  </si>
  <si>
    <t>BACHRATÝ</t>
  </si>
  <si>
    <t>BAI</t>
  </si>
  <si>
    <t>HE</t>
  </si>
  <si>
    <t>BAJANA</t>
  </si>
  <si>
    <t>BAJAN</t>
  </si>
  <si>
    <t>BAJCAR</t>
  </si>
  <si>
    <t>BORIS</t>
  </si>
  <si>
    <t>BAJCURA</t>
  </si>
  <si>
    <t>BAJDICH</t>
  </si>
  <si>
    <t>BAJJANI</t>
  </si>
  <si>
    <t>BAJNOK</t>
  </si>
  <si>
    <t>BAJO</t>
  </si>
  <si>
    <t>BAJS</t>
  </si>
  <si>
    <t>BAJTALA</t>
  </si>
  <si>
    <t>BAJTOŠ</t>
  </si>
  <si>
    <t>DENIS</t>
  </si>
  <si>
    <t>MARKO</t>
  </si>
  <si>
    <t>BAJUS</t>
  </si>
  <si>
    <t>BAJZIK</t>
  </si>
  <si>
    <t>ERIK</t>
  </si>
  <si>
    <t>BAJZÍK</t>
  </si>
  <si>
    <t>MICHAEL</t>
  </si>
  <si>
    <t>BAKA</t>
  </si>
  <si>
    <t>ARTUR</t>
  </si>
  <si>
    <t>BAKAIOVÁ</t>
  </si>
  <si>
    <t>TATIANA</t>
  </si>
  <si>
    <t>BAKAJ</t>
  </si>
  <si>
    <t>BAKAĽA</t>
  </si>
  <si>
    <t>BAK</t>
  </si>
  <si>
    <t>BAKO</t>
  </si>
  <si>
    <t>BAKOŠ</t>
  </si>
  <si>
    <t>MAREK</t>
  </si>
  <si>
    <t>BALAJ</t>
  </si>
  <si>
    <t>BALAJOVÁ</t>
  </si>
  <si>
    <t>VIKTÓRIA</t>
  </si>
  <si>
    <t>BALAJTHY</t>
  </si>
  <si>
    <t>BALÁK</t>
  </si>
  <si>
    <t>BALAŠČÍK</t>
  </si>
  <si>
    <t>BALAŠ</t>
  </si>
  <si>
    <t>BALÁT</t>
  </si>
  <si>
    <t>BALÁZS</t>
  </si>
  <si>
    <t>ATTILA</t>
  </si>
  <si>
    <t>GÁBOR</t>
  </si>
  <si>
    <t>BALÁŽI</t>
  </si>
  <si>
    <t>BALÁŽIK</t>
  </si>
  <si>
    <t>IVAN</t>
  </si>
  <si>
    <t>BALÁŽOVÁ</t>
  </si>
  <si>
    <t>BARBORA</t>
  </si>
  <si>
    <t>SÁRA</t>
  </si>
  <si>
    <t>BALAŽOVIČ</t>
  </si>
  <si>
    <t>ŠIMON</t>
  </si>
  <si>
    <t>ZDENO</t>
  </si>
  <si>
    <t>BALČÁK</t>
  </si>
  <si>
    <t>BALČIRÁK</t>
  </si>
  <si>
    <t>BALENT</t>
  </si>
  <si>
    <t>BÁLEŠ</t>
  </si>
  <si>
    <t>BALÍK</t>
  </si>
  <si>
    <t>ZSOLT</t>
  </si>
  <si>
    <t>BÁLINT</t>
  </si>
  <si>
    <t>BALIŠ</t>
  </si>
  <si>
    <t>BALKÓ</t>
  </si>
  <si>
    <t>BALKO</t>
  </si>
  <si>
    <t>BALLA</t>
  </si>
  <si>
    <t>BALLEK</t>
  </si>
  <si>
    <t>BALOGÁC</t>
  </si>
  <si>
    <t>OSKAR</t>
  </si>
  <si>
    <t>BALOGÁČ</t>
  </si>
  <si>
    <t>OSKÁR</t>
  </si>
  <si>
    <t>BALOG</t>
  </si>
  <si>
    <t>BARTOLOMEJ</t>
  </si>
  <si>
    <t>BALOGH</t>
  </si>
  <si>
    <t>ARPÁD</t>
  </si>
  <si>
    <t>NICOLAS</t>
  </si>
  <si>
    <t>BALOGHOVÁ</t>
  </si>
  <si>
    <t>VERONIKA</t>
  </si>
  <si>
    <t>KEVIN</t>
  </si>
  <si>
    <t>BALOGOVÁ</t>
  </si>
  <si>
    <t>SOFIA</t>
  </si>
  <si>
    <t>BALÚCHOVÁ</t>
  </si>
  <si>
    <t>ADRIANA</t>
  </si>
  <si>
    <t>BANAI TÓTH</t>
  </si>
  <si>
    <t>PÁL</t>
  </si>
  <si>
    <t>BAŇASOVÁ</t>
  </si>
  <si>
    <t>KLAUDIA</t>
  </si>
  <si>
    <t>BAŇAS</t>
  </si>
  <si>
    <t>BANÁŠ</t>
  </si>
  <si>
    <t>BANDA</t>
  </si>
  <si>
    <t>BANDOĽA</t>
  </si>
  <si>
    <t>BAŇDOŠOVÁ</t>
  </si>
  <si>
    <t>ESTER</t>
  </si>
  <si>
    <t>BANDZI</t>
  </si>
  <si>
    <t>RASTRISLAV</t>
  </si>
  <si>
    <t>BÁNFALVY</t>
  </si>
  <si>
    <t>BANÍKOVÁ</t>
  </si>
  <si>
    <t>BANÍK</t>
  </si>
  <si>
    <t>BAN</t>
  </si>
  <si>
    <t>BANOCI</t>
  </si>
  <si>
    <t>BÁŇOVÁ</t>
  </si>
  <si>
    <t>KAROLÍNA</t>
  </si>
  <si>
    <t>BARABÁS</t>
  </si>
  <si>
    <t>BARABÁŠ</t>
  </si>
  <si>
    <t>BARAK</t>
  </si>
  <si>
    <t>BARAN</t>
  </si>
  <si>
    <t>BARANČEK</t>
  </si>
  <si>
    <t>BARANČÍK</t>
  </si>
  <si>
    <t>BARANEC</t>
  </si>
  <si>
    <t>BARÁNEK</t>
  </si>
  <si>
    <t>BARANÍK</t>
  </si>
  <si>
    <t>BARANIŠIN</t>
  </si>
  <si>
    <t>BARANOVIČ</t>
  </si>
  <si>
    <t>BARANOVIČOVÁ</t>
  </si>
  <si>
    <t>BARÁTH</t>
  </si>
  <si>
    <t>BARÁT</t>
  </si>
  <si>
    <t>BARBIERIK</t>
  </si>
  <si>
    <t>BARBORIAK</t>
  </si>
  <si>
    <t>BARBUŠOVÁ</t>
  </si>
  <si>
    <t>OĽGA</t>
  </si>
  <si>
    <t>BARCÍK</t>
  </si>
  <si>
    <t>BARCI</t>
  </si>
  <si>
    <t>BÁRCZI</t>
  </si>
  <si>
    <t>LÓRÁNT</t>
  </si>
  <si>
    <t>BARČA</t>
  </si>
  <si>
    <t>BARČÁKOVÁ</t>
  </si>
  <si>
    <t>MIROSLAVA</t>
  </si>
  <si>
    <t>BARČÁK</t>
  </si>
  <si>
    <t>RENÉ</t>
  </si>
  <si>
    <t>BARČ</t>
  </si>
  <si>
    <t>BARČIAK</t>
  </si>
  <si>
    <t>BARČIAKOVÁ</t>
  </si>
  <si>
    <t>IVANA</t>
  </si>
  <si>
    <t>ĽUBICA</t>
  </si>
  <si>
    <t>BARDAČ</t>
  </si>
  <si>
    <t>BARIČIČ</t>
  </si>
  <si>
    <t>BARI</t>
  </si>
  <si>
    <t>DALIBOR</t>
  </si>
  <si>
    <t>BARINKA</t>
  </si>
  <si>
    <t>BARKA</t>
  </si>
  <si>
    <t>BARKÁČ</t>
  </si>
  <si>
    <t>BARKOCI</t>
  </si>
  <si>
    <t>BARKÓCI</t>
  </si>
  <si>
    <t>BARLA</t>
  </si>
  <si>
    <t>BARNÁŠ</t>
  </si>
  <si>
    <t>ALEŠ</t>
  </si>
  <si>
    <t>BARNÁŠOVÁ</t>
  </si>
  <si>
    <t>TADEÁŠ</t>
  </si>
  <si>
    <t>BARNIAK</t>
  </si>
  <si>
    <t>BARNIŠIN</t>
  </si>
  <si>
    <t>BAROK</t>
  </si>
  <si>
    <t>BAROŠ</t>
  </si>
  <si>
    <t>BARŠVÁRY</t>
  </si>
  <si>
    <t>BARTÁK</t>
  </si>
  <si>
    <t>FERDINAND</t>
  </si>
  <si>
    <t>BARTALOS</t>
  </si>
  <si>
    <t>BARTALOSOVÁ</t>
  </si>
  <si>
    <t>TÍMEA</t>
  </si>
  <si>
    <t>BARTALSKÝ</t>
  </si>
  <si>
    <t>MATÚŠ</t>
  </si>
  <si>
    <t>BARTÁNUS</t>
  </si>
  <si>
    <t>BARTEK</t>
  </si>
  <si>
    <t>KAMIL</t>
  </si>
  <si>
    <t>BARTÍK</t>
  </si>
  <si>
    <t>BARTKO</t>
  </si>
  <si>
    <t>BARTKOVIČ</t>
  </si>
  <si>
    <t>SEBASTIAN</t>
  </si>
  <si>
    <t>BARTO</t>
  </si>
  <si>
    <t>BARTÓK</t>
  </si>
  <si>
    <t>BARTÓKOVÁ</t>
  </si>
  <si>
    <t>MARCELA</t>
  </si>
  <si>
    <t>BARTOS</t>
  </si>
  <si>
    <t>KORNEL</t>
  </si>
  <si>
    <t>BARTOŠ</t>
  </si>
  <si>
    <t>BARTOŠOVÁ</t>
  </si>
  <si>
    <t>KAROLÍNA SOFIA</t>
  </si>
  <si>
    <t>ZDENKO</t>
  </si>
  <si>
    <t>BARTOVIC</t>
  </si>
  <si>
    <t>BOHUMIL</t>
  </si>
  <si>
    <t>BARTOVIČ</t>
  </si>
  <si>
    <t>BARTOVIČOVÁ</t>
  </si>
  <si>
    <t>ELIŠKA</t>
  </si>
  <si>
    <t>BARUS</t>
  </si>
  <si>
    <t>BARUTIAK</t>
  </si>
  <si>
    <t>BASÁR</t>
  </si>
  <si>
    <t>BASILE</t>
  </si>
  <si>
    <t>MARCELLO</t>
  </si>
  <si>
    <t>BAŠA</t>
  </si>
  <si>
    <t>BAŠAR</t>
  </si>
  <si>
    <t>BAŠÁR</t>
  </si>
  <si>
    <t>BAŠISTA</t>
  </si>
  <si>
    <t>BAŠISTOVÁ</t>
  </si>
  <si>
    <t>NINA</t>
  </si>
  <si>
    <t>BAŠKO</t>
  </si>
  <si>
    <t>BAŠOVSKÁ</t>
  </si>
  <si>
    <t>DOMINIKA</t>
  </si>
  <si>
    <t>BAŠTÁK</t>
  </si>
  <si>
    <t>BAŠTI</t>
  </si>
  <si>
    <t>BAŠŤOVANSKÝ</t>
  </si>
  <si>
    <t>BATALKA</t>
  </si>
  <si>
    <t>BÁTKY</t>
  </si>
  <si>
    <t>TAMÁS</t>
  </si>
  <si>
    <t>BÁTORA</t>
  </si>
  <si>
    <t>BÁTOVSKÝ</t>
  </si>
  <si>
    <t>BAUER</t>
  </si>
  <si>
    <t>BAUEROVÁ</t>
  </si>
  <si>
    <t>BAUMANNOVÁ</t>
  </si>
  <si>
    <t>EMMA</t>
  </si>
  <si>
    <t>BAUS</t>
  </si>
  <si>
    <t>BAVKO</t>
  </si>
  <si>
    <t>BAVLNKOVÁ</t>
  </si>
  <si>
    <t>KRISTÍNA</t>
  </si>
  <si>
    <t>BAYER</t>
  </si>
  <si>
    <t>BAŽÁNY</t>
  </si>
  <si>
    <t>BAŽENOV</t>
  </si>
  <si>
    <t>VALENTÍN</t>
  </si>
  <si>
    <t>BAŽÍK</t>
  </si>
  <si>
    <t>BEBJAK</t>
  </si>
  <si>
    <t>BECA</t>
  </si>
  <si>
    <t>BECÍK</t>
  </si>
  <si>
    <t>BEDÁČOVÁ</t>
  </si>
  <si>
    <t>BEDE</t>
  </si>
  <si>
    <t>BEDNÁR</t>
  </si>
  <si>
    <t>BEDNÁRIK</t>
  </si>
  <si>
    <t>BEDNÁROVÁ</t>
  </si>
  <si>
    <t>BEDRÚŇ</t>
  </si>
  <si>
    <t>BEGALA</t>
  </si>
  <si>
    <t>BEHUL</t>
  </si>
  <si>
    <t>BEHÚL</t>
  </si>
  <si>
    <t>BEHUNČÍK</t>
  </si>
  <si>
    <t>BEHÚNOVÁ</t>
  </si>
  <si>
    <t>ELA</t>
  </si>
  <si>
    <t>BEHUN</t>
  </si>
  <si>
    <t>BEKEČ</t>
  </si>
  <si>
    <t>BEKEŠ</t>
  </si>
  <si>
    <t>BELÁČEK</t>
  </si>
  <si>
    <t>BELADIČ</t>
  </si>
  <si>
    <t>BELÁK</t>
  </si>
  <si>
    <t>BENJAMÍN</t>
  </si>
  <si>
    <t>BEĽAK</t>
  </si>
  <si>
    <t>BELÁKOVÁ</t>
  </si>
  <si>
    <t>ANETA</t>
  </si>
  <si>
    <t>BEĽANČIN</t>
  </si>
  <si>
    <t>BELAN</t>
  </si>
  <si>
    <t>FLORIAN</t>
  </si>
  <si>
    <t>BELÁSZ</t>
  </si>
  <si>
    <t>ANTÓN</t>
  </si>
  <si>
    <t>BELEŠ</t>
  </si>
  <si>
    <t>BELIANSKA</t>
  </si>
  <si>
    <t>SARAH</t>
  </si>
  <si>
    <t>BELIANSKY</t>
  </si>
  <si>
    <t>BELICA</t>
  </si>
  <si>
    <t>BELIŠ</t>
  </si>
  <si>
    <t>BELIŠOVÁ</t>
  </si>
  <si>
    <t>MICHAELA</t>
  </si>
  <si>
    <t>BELKO</t>
  </si>
  <si>
    <t>BELLA</t>
  </si>
  <si>
    <t>BELOKOSTOLSKÝ</t>
  </si>
  <si>
    <t>BELONČÁK</t>
  </si>
  <si>
    <t>BELOPOTOČAN</t>
  </si>
  <si>
    <t>BELOPOTOČANOVÁ</t>
  </si>
  <si>
    <t>KATARÍNA</t>
  </si>
  <si>
    <t>BELOVIČ</t>
  </si>
  <si>
    <t>BELUCZOVÁ</t>
  </si>
  <si>
    <t>SAROLTA</t>
  </si>
  <si>
    <t>BELUSKÝ</t>
  </si>
  <si>
    <t>BELUŠKOVÁ</t>
  </si>
  <si>
    <t>LAURA</t>
  </si>
  <si>
    <t>BELVONČÍK</t>
  </si>
  <si>
    <t>BELZÁR</t>
  </si>
  <si>
    <t>BEŇAČKA</t>
  </si>
  <si>
    <t>ZDENEK</t>
  </si>
  <si>
    <t>BEŇAČKOVÁ</t>
  </si>
  <si>
    <t>BEŇATINSKÝ</t>
  </si>
  <si>
    <t>BENC</t>
  </si>
  <si>
    <t>DEZIDER</t>
  </si>
  <si>
    <t>BENCZE</t>
  </si>
  <si>
    <t>JÁN JOZEF</t>
  </si>
  <si>
    <t>BENCZ</t>
  </si>
  <si>
    <t>BENČEK</t>
  </si>
  <si>
    <t>BENČÍK</t>
  </si>
  <si>
    <t>BENČKO</t>
  </si>
  <si>
    <t>BENČO</t>
  </si>
  <si>
    <t>BENČ</t>
  </si>
  <si>
    <t>BENDZÁK</t>
  </si>
  <si>
    <t>BENEDEK</t>
  </si>
  <si>
    <t>BENEDIKOVIČ</t>
  </si>
  <si>
    <t>ERIKA</t>
  </si>
  <si>
    <t>SVETOZÁR</t>
  </si>
  <si>
    <t>BENIAČ</t>
  </si>
  <si>
    <t>BENIATKA</t>
  </si>
  <si>
    <t>BENICKÁ</t>
  </si>
  <si>
    <t>BENIČIAK</t>
  </si>
  <si>
    <t>BENKA</t>
  </si>
  <si>
    <t>BEŇKO</t>
  </si>
  <si>
    <t>BENKO</t>
  </si>
  <si>
    <t>BENKOVÁ</t>
  </si>
  <si>
    <t>BEŇO</t>
  </si>
  <si>
    <t>BEŇOVIC</t>
  </si>
  <si>
    <t>BEŇUŠOVÁ</t>
  </si>
  <si>
    <t>BERÁNEK</t>
  </si>
  <si>
    <t>BERANSKÝ</t>
  </si>
  <si>
    <t>BEREC</t>
  </si>
  <si>
    <t>BERECZ</t>
  </si>
  <si>
    <t>LEVENTE</t>
  </si>
  <si>
    <t>BEREGHÁZY</t>
  </si>
  <si>
    <t>BERETA</t>
  </si>
  <si>
    <t>BERGER</t>
  </si>
  <si>
    <t>BERKES</t>
  </si>
  <si>
    <t>BERKEŠ</t>
  </si>
  <si>
    <t>ANDRONIK</t>
  </si>
  <si>
    <t>BERKI</t>
  </si>
  <si>
    <t>BERKY</t>
  </si>
  <si>
    <t>BERNÁTH</t>
  </si>
  <si>
    <t>BERNÁT</t>
  </si>
  <si>
    <t>BERNÁTOVÁ</t>
  </si>
  <si>
    <t>KATARINA</t>
  </si>
  <si>
    <t>BESKIDOVÁ</t>
  </si>
  <si>
    <t>BESKYD</t>
  </si>
  <si>
    <t>BESTVINA</t>
  </si>
  <si>
    <t>BEŠINA</t>
  </si>
  <si>
    <t>BEŠKO</t>
  </si>
  <si>
    <t>BEŤÁK</t>
  </si>
  <si>
    <t>BETHER</t>
  </si>
  <si>
    <t>BETCHER</t>
  </si>
  <si>
    <t>BETÍK</t>
  </si>
  <si>
    <t>BEŤKO</t>
  </si>
  <si>
    <t>BETUŠIAK</t>
  </si>
  <si>
    <t>BEVÍZ</t>
  </si>
  <si>
    <t>BEZÁK</t>
  </si>
  <si>
    <t>BEZDEK</t>
  </si>
  <si>
    <t>BEZDĚKOVÁ</t>
  </si>
  <si>
    <t>BEZECNÝ</t>
  </si>
  <si>
    <t>BEZÚR</t>
  </si>
  <si>
    <t>BEŽUCH</t>
  </si>
  <si>
    <t>BIALEK</t>
  </si>
  <si>
    <t>BIDIAK</t>
  </si>
  <si>
    <t>BIELČIK</t>
  </si>
  <si>
    <t>BIELIK</t>
  </si>
  <si>
    <t>BIELIKOVÁ</t>
  </si>
  <si>
    <t>JASMÍNA</t>
  </si>
  <si>
    <t>BIELOKOSTOLSKÝ</t>
  </si>
  <si>
    <t>BIKSADSKÁ</t>
  </si>
  <si>
    <t>EMA</t>
  </si>
  <si>
    <t>BIKSADSKY</t>
  </si>
  <si>
    <t>BILAČIČ</t>
  </si>
  <si>
    <t>BILÁ</t>
  </si>
  <si>
    <t>DIANA</t>
  </si>
  <si>
    <t>BILČÍK</t>
  </si>
  <si>
    <t>BÍLEK</t>
  </si>
  <si>
    <t>BILICKÝ</t>
  </si>
  <si>
    <t>BILIK</t>
  </si>
  <si>
    <t>BILKO</t>
  </si>
  <si>
    <t>BILKOVIČOVÁ</t>
  </si>
  <si>
    <t>BILLICH</t>
  </si>
  <si>
    <t>BILOVÁ</t>
  </si>
  <si>
    <t>BILSKÝ</t>
  </si>
  <si>
    <t>BÍLY</t>
  </si>
  <si>
    <t>FILIP ALEXANDE</t>
  </si>
  <si>
    <t>BILÝ</t>
  </si>
  <si>
    <t>BIMBÓ</t>
  </si>
  <si>
    <t>BINDICS</t>
  </si>
  <si>
    <t>BARNABÁŠ</t>
  </si>
  <si>
    <t>BÍNOVSKÝ</t>
  </si>
  <si>
    <t>BÍREŠ</t>
  </si>
  <si>
    <t>MILOSLAV</t>
  </si>
  <si>
    <t>BIRKÁS</t>
  </si>
  <si>
    <t>MÁTYÁS</t>
  </si>
  <si>
    <t>BIRKUS</t>
  </si>
  <si>
    <t>BÍRO</t>
  </si>
  <si>
    <t>ALEXEJ</t>
  </si>
  <si>
    <t>BIRÓ</t>
  </si>
  <si>
    <t>ANDRÁS</t>
  </si>
  <si>
    <t>BÍRÓ</t>
  </si>
  <si>
    <t>LÁSZLÓ</t>
  </si>
  <si>
    <t>BÍRÓOVÁ</t>
  </si>
  <si>
    <t>FRANCISKA</t>
  </si>
  <si>
    <t>BIROŠÍK</t>
  </si>
  <si>
    <t>BIROV</t>
  </si>
  <si>
    <t>BIRVOŇ</t>
  </si>
  <si>
    <t>BISKUP</t>
  </si>
  <si>
    <t>BIŠKO</t>
  </si>
  <si>
    <t>BITÓ</t>
  </si>
  <si>
    <t>BITÓOVÁ</t>
  </si>
  <si>
    <t>BITTER</t>
  </si>
  <si>
    <t>KORNÉL</t>
  </si>
  <si>
    <t>BITTNEROVÁ</t>
  </si>
  <si>
    <t>BÍZIK</t>
  </si>
  <si>
    <t>BIZOŇ</t>
  </si>
  <si>
    <t>BLAHA</t>
  </si>
  <si>
    <t>BLÁHA</t>
  </si>
  <si>
    <t>BLAHO</t>
  </si>
  <si>
    <t>BLAHÓ</t>
  </si>
  <si>
    <t>BLAHOVSKÝ</t>
  </si>
  <si>
    <t>BLAHÚT</t>
  </si>
  <si>
    <t>BLANA</t>
  </si>
  <si>
    <t>BLAŇÁR</t>
  </si>
  <si>
    <t>BLANÁR</t>
  </si>
  <si>
    <t>BLAŇÁROVÁ</t>
  </si>
  <si>
    <t>LEA</t>
  </si>
  <si>
    <t>BLANIAR</t>
  </si>
  <si>
    <t>BLAŠČÁK</t>
  </si>
  <si>
    <t>BLAŠKA</t>
  </si>
  <si>
    <t>MAREK PATRIK</t>
  </si>
  <si>
    <t>NIKOLAS</t>
  </si>
  <si>
    <t>BLAŠKOVÁ</t>
  </si>
  <si>
    <t>KARINKA</t>
  </si>
  <si>
    <t>NICOL</t>
  </si>
  <si>
    <t>BLAŠKOVAN</t>
  </si>
  <si>
    <t>TIMON</t>
  </si>
  <si>
    <t>BLAŽEK</t>
  </si>
  <si>
    <t>BLAŽKO</t>
  </si>
  <si>
    <t>BLECHA</t>
  </si>
  <si>
    <t>BLCHÁČ</t>
  </si>
  <si>
    <t>BLCHA</t>
  </si>
  <si>
    <t>BLICHÁR</t>
  </si>
  <si>
    <t>BLISKA</t>
  </si>
  <si>
    <t>BOBÁK</t>
  </si>
  <si>
    <t>BOBIK</t>
  </si>
  <si>
    <t>BOBÍK</t>
  </si>
  <si>
    <t>BOBIŠ</t>
  </si>
  <si>
    <t>BOBOCKÝ</t>
  </si>
  <si>
    <t>BOBOK</t>
  </si>
  <si>
    <t>BOBOT</t>
  </si>
  <si>
    <t>BOBRÍK</t>
  </si>
  <si>
    <t>BOBROVČAN</t>
  </si>
  <si>
    <t>BOCÁN</t>
  </si>
  <si>
    <t>BOCIAN</t>
  </si>
  <si>
    <t>SIMON</t>
  </si>
  <si>
    <t>BOCKO</t>
  </si>
  <si>
    <t>BOČA</t>
  </si>
  <si>
    <t>BOČAN</t>
  </si>
  <si>
    <t>BOČKORIK</t>
  </si>
  <si>
    <t>BÓDI</t>
  </si>
  <si>
    <t>BODJANSKÝ</t>
  </si>
  <si>
    <t>BODNÁR</t>
  </si>
  <si>
    <t>BODNÁROVÁ</t>
  </si>
  <si>
    <t>BERNADETT</t>
  </si>
  <si>
    <t>BODÓ</t>
  </si>
  <si>
    <t>BODON</t>
  </si>
  <si>
    <t>BODOR</t>
  </si>
  <si>
    <t>BÓDY</t>
  </si>
  <si>
    <t>BODZSÁR</t>
  </si>
  <si>
    <t>OTTO</t>
  </si>
  <si>
    <t>BOGAČÍKOVÁ-ŠEBESTOVÁ</t>
  </si>
  <si>
    <t>BOGDA</t>
  </si>
  <si>
    <t>BÖGI</t>
  </si>
  <si>
    <t>ÁGOTA</t>
  </si>
  <si>
    <t>BOGI</t>
  </si>
  <si>
    <t>VÍŤAZOSLAV</t>
  </si>
  <si>
    <t>BOGNER</t>
  </si>
  <si>
    <t>BOHÁČ</t>
  </si>
  <si>
    <t>BOHÁČOVÁ</t>
  </si>
  <si>
    <t>SABÍNA</t>
  </si>
  <si>
    <t>BÖHM</t>
  </si>
  <si>
    <t>ROBERT</t>
  </si>
  <si>
    <t>BOHOVIC</t>
  </si>
  <si>
    <t>BOHOVIČ</t>
  </si>
  <si>
    <t>BOHUNČÁK</t>
  </si>
  <si>
    <t>BOHUNICKÝ</t>
  </si>
  <si>
    <t>BRANISLAV JOZE</t>
  </si>
  <si>
    <t>BOHUNSKÝ</t>
  </si>
  <si>
    <t>AUREL</t>
  </si>
  <si>
    <t>BOJKOVSKÝ</t>
  </si>
  <si>
    <t>BOJNANSKÝ</t>
  </si>
  <si>
    <t>BÓK</t>
  </si>
  <si>
    <t>ĽUDOVÍT</t>
  </si>
  <si>
    <t>BOKROSOVÁ</t>
  </si>
  <si>
    <t>EVA</t>
  </si>
  <si>
    <t>BOKROŠ</t>
  </si>
  <si>
    <t>BOKROŠOVÁ</t>
  </si>
  <si>
    <t>BOKŠA</t>
  </si>
  <si>
    <t>BÓLA</t>
  </si>
  <si>
    <t>BOLDI</t>
  </si>
  <si>
    <t>BOLDIŠ</t>
  </si>
  <si>
    <t>BOLEBRUCH</t>
  </si>
  <si>
    <t>BOLECH</t>
  </si>
  <si>
    <t>BOLEMANT</t>
  </si>
  <si>
    <t>BOLERÁC</t>
  </si>
  <si>
    <t>BOLHA</t>
  </si>
  <si>
    <t>BOLTÓ</t>
  </si>
  <si>
    <t>BOLYA</t>
  </si>
  <si>
    <t>BOMBARA</t>
  </si>
  <si>
    <t>DAMIÁN</t>
  </si>
  <si>
    <t>BOMBIAK</t>
  </si>
  <si>
    <t>BOMBICZ</t>
  </si>
  <si>
    <t>CSABA</t>
  </si>
  <si>
    <t>BONCSEK</t>
  </si>
  <si>
    <t>BONDRA</t>
  </si>
  <si>
    <t>BOOR</t>
  </si>
  <si>
    <t>BORÁK</t>
  </si>
  <si>
    <t>BORBÉLY</t>
  </si>
  <si>
    <t>BORCOVAN</t>
  </si>
  <si>
    <t>BORČIN</t>
  </si>
  <si>
    <t>ERICH</t>
  </si>
  <si>
    <t>BORDÁCS</t>
  </si>
  <si>
    <t>BORI</t>
  </si>
  <si>
    <t>BORKO</t>
  </si>
  <si>
    <t>BOROSOVICS</t>
  </si>
  <si>
    <t>BOROŠOVÁ</t>
  </si>
  <si>
    <t>BOROTH</t>
  </si>
  <si>
    <t>BOROVKA</t>
  </si>
  <si>
    <t>BOROVSKÁ</t>
  </si>
  <si>
    <t>ROMANA</t>
  </si>
  <si>
    <t>BOROVSKÝ</t>
  </si>
  <si>
    <t>BORS</t>
  </si>
  <si>
    <t>ALEX</t>
  </si>
  <si>
    <t>BORSÁNYIOVÁ</t>
  </si>
  <si>
    <t>ZSÓFIA</t>
  </si>
  <si>
    <t>BORSÍK</t>
  </si>
  <si>
    <t>BORSÍKOVÁ</t>
  </si>
  <si>
    <t>DANIELA</t>
  </si>
  <si>
    <t>BORŠČ</t>
  </si>
  <si>
    <t>BORŽIK</t>
  </si>
  <si>
    <t>BOSÁK</t>
  </si>
  <si>
    <t>BOSKOVÁ</t>
  </si>
  <si>
    <t>BOŠKOVÁ</t>
  </si>
  <si>
    <t>EMÍLIA</t>
  </si>
  <si>
    <t>BOTA</t>
  </si>
  <si>
    <t>BOTH</t>
  </si>
  <si>
    <t>EUGEN</t>
  </si>
  <si>
    <t>BÖTCHER</t>
  </si>
  <si>
    <t>BOTKA</t>
  </si>
  <si>
    <t>BOTKOVÁ</t>
  </si>
  <si>
    <t>BOTOŠ</t>
  </si>
  <si>
    <t>BOZÓ</t>
  </si>
  <si>
    <t>BOŽEK</t>
  </si>
  <si>
    <t>EMIL</t>
  </si>
  <si>
    <t>BOŽÍK</t>
  </si>
  <si>
    <t>BRAČO</t>
  </si>
  <si>
    <t>BRÁDŇAN</t>
  </si>
  <si>
    <t>BRACH</t>
  </si>
  <si>
    <t>BRALUŠIČ</t>
  </si>
  <si>
    <t>OLIVER</t>
  </si>
  <si>
    <t>BRANECKÝ</t>
  </si>
  <si>
    <t>BRÁNICKÝ</t>
  </si>
  <si>
    <t>BRANIŠA</t>
  </si>
  <si>
    <t>BRAT</t>
  </si>
  <si>
    <t>BRATH</t>
  </si>
  <si>
    <t>BRATHOVÁ</t>
  </si>
  <si>
    <t>MONIKA</t>
  </si>
  <si>
    <t>BRAŤKA</t>
  </si>
  <si>
    <t>BRAUN</t>
  </si>
  <si>
    <t>BRÁZ</t>
  </si>
  <si>
    <t>BRČEK</t>
  </si>
  <si>
    <t>BREČKA</t>
  </si>
  <si>
    <t>BOHUSLAV</t>
  </si>
  <si>
    <t>BRÉDA</t>
  </si>
  <si>
    <t>BREHOVSKÝ</t>
  </si>
  <si>
    <t>BREJA</t>
  </si>
  <si>
    <t>BRENESSELOVÁ</t>
  </si>
  <si>
    <t>ALŽBETA</t>
  </si>
  <si>
    <t>BREZÁNI</t>
  </si>
  <si>
    <t>BREZNANÍK</t>
  </si>
  <si>
    <t>BREZŇAN</t>
  </si>
  <si>
    <t>BREZNEN</t>
  </si>
  <si>
    <t>BREZNIAK</t>
  </si>
  <si>
    <t>BREZNICKÝ</t>
  </si>
  <si>
    <t>BREZOVICKÝ</t>
  </si>
  <si>
    <t>BREŽINA</t>
  </si>
  <si>
    <t>BREŽINOVÁ</t>
  </si>
  <si>
    <t>PAULINA</t>
  </si>
  <si>
    <t>BRIDÍK</t>
  </si>
  <si>
    <t>BRINCKO</t>
  </si>
  <si>
    <t>BRINDA</t>
  </si>
  <si>
    <t>BRINDZA</t>
  </si>
  <si>
    <t>BRISUDA</t>
  </si>
  <si>
    <t>BRIŠKÁR</t>
  </si>
  <si>
    <t>BRIŠOVÁ</t>
  </si>
  <si>
    <t>BRIXI</t>
  </si>
  <si>
    <t>BRLEJ</t>
  </si>
  <si>
    <t>BRNA</t>
  </si>
  <si>
    <t>BRNČAL</t>
  </si>
  <si>
    <t>BRNDIAR</t>
  </si>
  <si>
    <t>BRODŇAN</t>
  </si>
  <si>
    <t>BRODNIANSKY</t>
  </si>
  <si>
    <t>BRODZIANSKÝ</t>
  </si>
  <si>
    <t>BRONIEKOVÁ</t>
  </si>
  <si>
    <t>ALICA</t>
  </si>
  <si>
    <t>BRÖSTL</t>
  </si>
  <si>
    <t>BROSZOVÁ</t>
  </si>
  <si>
    <t>BROŠ</t>
  </si>
  <si>
    <t>BROŠKOVIČ</t>
  </si>
  <si>
    <t>BRŠLÍK</t>
  </si>
  <si>
    <t>BRTKO</t>
  </si>
  <si>
    <t>BRYCHTA</t>
  </si>
  <si>
    <t>EDUARD</t>
  </si>
  <si>
    <t>BRYNDZA</t>
  </si>
  <si>
    <t>BRZIAK</t>
  </si>
  <si>
    <t>BUBELÍNYOVÁ</t>
  </si>
  <si>
    <t>BUBENČÍK</t>
  </si>
  <si>
    <t>BUBENKO</t>
  </si>
  <si>
    <t>BUBLAVÁ</t>
  </si>
  <si>
    <t>PETRA</t>
  </si>
  <si>
    <t>BUC</t>
  </si>
  <si>
    <t>BUCAS</t>
  </si>
  <si>
    <t>NICHOLAS</t>
  </si>
  <si>
    <t>BUCK</t>
  </si>
  <si>
    <t>BUCZACKI</t>
  </si>
  <si>
    <t>BUČAK</t>
  </si>
  <si>
    <t>BUČÁNY</t>
  </si>
  <si>
    <t>BUČEK</t>
  </si>
  <si>
    <t>TOBIÁŠ</t>
  </si>
  <si>
    <t>BUČKULIAK</t>
  </si>
  <si>
    <t>BUDAJ</t>
  </si>
  <si>
    <t>TEOFIL</t>
  </si>
  <si>
    <t>BUDAYOVÁ</t>
  </si>
  <si>
    <t>RENÁTA</t>
  </si>
  <si>
    <t>BUDIAK</t>
  </si>
  <si>
    <t>BUDINSKÝ</t>
  </si>
  <si>
    <t>BUDORSKÝ</t>
  </si>
  <si>
    <t>BÚDOVÁ</t>
  </si>
  <si>
    <t>NIKOLETA</t>
  </si>
  <si>
    <t>BUDOVSKÝ</t>
  </si>
  <si>
    <t>BUDVESEL</t>
  </si>
  <si>
    <t>LIBOR</t>
  </si>
  <si>
    <t>BUDZÁK</t>
  </si>
  <si>
    <t>BUDZÁKOVÁ</t>
  </si>
  <si>
    <t>BUGAJ</t>
  </si>
  <si>
    <t>BUGAN</t>
  </si>
  <si>
    <t>BUGÁR</t>
  </si>
  <si>
    <t>ERVIN</t>
  </si>
  <si>
    <t>BÚGEL</t>
  </si>
  <si>
    <t>METOD</t>
  </si>
  <si>
    <t>BÚGELOVÁ</t>
  </si>
  <si>
    <t>BUGOVÁ</t>
  </si>
  <si>
    <t>JESSICA</t>
  </si>
  <si>
    <t>BUGOVÝ</t>
  </si>
  <si>
    <t>BUGYI</t>
  </si>
  <si>
    <t>MIKULÁŠ</t>
  </si>
  <si>
    <t>BUCHA</t>
  </si>
  <si>
    <t>BUCHAMER</t>
  </si>
  <si>
    <t>FREDERIK</t>
  </si>
  <si>
    <t>BUCHEL</t>
  </si>
  <si>
    <t>BUCHTA</t>
  </si>
  <si>
    <t>BUJALA</t>
  </si>
  <si>
    <t>BUJŇÁK</t>
  </si>
  <si>
    <t>BUJNÁK</t>
  </si>
  <si>
    <t>BUJNA</t>
  </si>
  <si>
    <t>BUJNOVSKÝ</t>
  </si>
  <si>
    <t>BUKAS</t>
  </si>
  <si>
    <t>BUKNA</t>
  </si>
  <si>
    <t>BUKORA</t>
  </si>
  <si>
    <t>BUKOVIČ</t>
  </si>
  <si>
    <t>BUKOVINSKÝ</t>
  </si>
  <si>
    <t>BUKOVÝ</t>
  </si>
  <si>
    <t>BÚLAVÁ</t>
  </si>
  <si>
    <t>BÚLIK</t>
  </si>
  <si>
    <t>BULÍKOVÁ</t>
  </si>
  <si>
    <t>BULLO</t>
  </si>
  <si>
    <t>BULVAS</t>
  </si>
  <si>
    <t>BUNČEK</t>
  </si>
  <si>
    <t>BUNČEKOVÁ</t>
  </si>
  <si>
    <t>BUNDA</t>
  </si>
  <si>
    <t>BUNDZEL</t>
  </si>
  <si>
    <t>BUNO</t>
  </si>
  <si>
    <t>BUNTA</t>
  </si>
  <si>
    <t>BURAĽ</t>
  </si>
  <si>
    <t>BURANOVSKÝ</t>
  </si>
  <si>
    <t>BURANSKÝ</t>
  </si>
  <si>
    <t>BURDA</t>
  </si>
  <si>
    <t>BURDEL</t>
  </si>
  <si>
    <t>BURDIAK</t>
  </si>
  <si>
    <t>BURDOVÁ</t>
  </si>
  <si>
    <t>BURIAK</t>
  </si>
  <si>
    <t>BÚRI</t>
  </si>
  <si>
    <t>BURÍKOVÁ</t>
  </si>
  <si>
    <t>BURIK</t>
  </si>
  <si>
    <t>BURÍK</t>
  </si>
  <si>
    <t>BURIN</t>
  </si>
  <si>
    <t>BUROŠ</t>
  </si>
  <si>
    <t>BURZA</t>
  </si>
  <si>
    <t>BURZOVÁ</t>
  </si>
  <si>
    <t>BUSNYÁK</t>
  </si>
  <si>
    <t>BUŠO</t>
  </si>
  <si>
    <t>BUŠOVÁ</t>
  </si>
  <si>
    <t>RADKA</t>
  </si>
  <si>
    <t>BUTALA</t>
  </si>
  <si>
    <t>BUTAŠ</t>
  </si>
  <si>
    <t>BUTKAJ</t>
  </si>
  <si>
    <t>BUTKO</t>
  </si>
  <si>
    <t>TETYANA</t>
  </si>
  <si>
    <t>BÚTORA</t>
  </si>
  <si>
    <t>BÚTOROVÁ</t>
  </si>
  <si>
    <t>BENEDIKA</t>
  </si>
  <si>
    <t>BÚT</t>
  </si>
  <si>
    <t>BUVALIČOVÁ</t>
  </si>
  <si>
    <t>DARINA</t>
  </si>
  <si>
    <t>BUZA</t>
  </si>
  <si>
    <t>BUZÁK</t>
  </si>
  <si>
    <t>BUZÁKOVÁ</t>
  </si>
  <si>
    <t>BUZALKA</t>
  </si>
  <si>
    <t>BUZINKAY</t>
  </si>
  <si>
    <t>BUZNA</t>
  </si>
  <si>
    <t>BYSTREN</t>
  </si>
  <si>
    <t>BYSTRIANSKY</t>
  </si>
  <si>
    <t>BYSTRIČAN</t>
  </si>
  <si>
    <t>BYSTRIČANOVÁ</t>
  </si>
  <si>
    <t>CABADAJ</t>
  </si>
  <si>
    <t>CABAJ</t>
  </si>
  <si>
    <t>CABALA</t>
  </si>
  <si>
    <t>CABAN</t>
  </si>
  <si>
    <t>CADER</t>
  </si>
  <si>
    <t>CAGÁŇ</t>
  </si>
  <si>
    <t>CALTÍK</t>
  </si>
  <si>
    <t>CANDRÁK</t>
  </si>
  <si>
    <t>CAŇO</t>
  </si>
  <si>
    <t>CAP</t>
  </si>
  <si>
    <t>CARÁNKOVÁ</t>
  </si>
  <si>
    <t>SIMONA</t>
  </si>
  <si>
    <t>CEBUĽA</t>
  </si>
  <si>
    <t>CEDULA</t>
  </si>
  <si>
    <t>CEGLÉDY</t>
  </si>
  <si>
    <t>CEKOVEC</t>
  </si>
  <si>
    <t>CELENG</t>
  </si>
  <si>
    <t>CENKNEROVÁ</t>
  </si>
  <si>
    <t>NIKOLA</t>
  </si>
  <si>
    <t>CEROVSKÁ</t>
  </si>
  <si>
    <t>CEROVSKÝ</t>
  </si>
  <si>
    <t>CERVA</t>
  </si>
  <si>
    <t>CERVOVÁ</t>
  </si>
  <si>
    <t>JANA</t>
  </si>
  <si>
    <t>CÍBA</t>
  </si>
  <si>
    <t>CIBUĽA</t>
  </si>
  <si>
    <t>ADÁM</t>
  </si>
  <si>
    <t>CIBULKA</t>
  </si>
  <si>
    <t>CIBULYA</t>
  </si>
  <si>
    <t>CICAK</t>
  </si>
  <si>
    <t>CICÁK</t>
  </si>
  <si>
    <t>CICANIČ</t>
  </si>
  <si>
    <t>CICKO</t>
  </si>
  <si>
    <t>CIESARIK</t>
  </si>
  <si>
    <t>CÍFERSKÝ</t>
  </si>
  <si>
    <t>CIGÁNIK</t>
  </si>
  <si>
    <t>CIGÁN</t>
  </si>
  <si>
    <t>CIGAN</t>
  </si>
  <si>
    <t>CICHA</t>
  </si>
  <si>
    <t>CÍCHOVÁ</t>
  </si>
  <si>
    <t>CICHÝ</t>
  </si>
  <si>
    <t>CILLING</t>
  </si>
  <si>
    <t>CINA</t>
  </si>
  <si>
    <t>ERNEST</t>
  </si>
  <si>
    <t>CINGEL</t>
  </si>
  <si>
    <t>CINGELOVÁ</t>
  </si>
  <si>
    <t>CINKA</t>
  </si>
  <si>
    <t>CINKANIČ</t>
  </si>
  <si>
    <t>CINKANIČOVÁ</t>
  </si>
  <si>
    <t>KAMILA</t>
  </si>
  <si>
    <t>CIRÁK</t>
  </si>
  <si>
    <t>CISÁRIK</t>
  </si>
  <si>
    <t>MARCO</t>
  </si>
  <si>
    <t>CISARIKOVÁ</t>
  </si>
  <si>
    <t>CISKO</t>
  </si>
  <si>
    <t>CITENY</t>
  </si>
  <si>
    <t>CMAR</t>
  </si>
  <si>
    <t>COGAN</t>
  </si>
  <si>
    <t>SLAVKO</t>
  </si>
  <si>
    <t>COMISSO</t>
  </si>
  <si>
    <t>CONÍK</t>
  </si>
  <si>
    <t>COPÁK</t>
  </si>
  <si>
    <t>COPLÁK</t>
  </si>
  <si>
    <t>CORMAN</t>
  </si>
  <si>
    <t>CRKOŇ</t>
  </si>
  <si>
    <t>CSALA</t>
  </si>
  <si>
    <t>TOMÁS</t>
  </si>
  <si>
    <t>CSANAK</t>
  </si>
  <si>
    <t>CSÁNÓ</t>
  </si>
  <si>
    <t>CSÁNYI</t>
  </si>
  <si>
    <t>CSÁPAI</t>
  </si>
  <si>
    <t>CSAPLÁR</t>
  </si>
  <si>
    <t>CSEH</t>
  </si>
  <si>
    <t>CSEJTEY</t>
  </si>
  <si>
    <t>CSEKEY</t>
  </si>
  <si>
    <t>CSENGER</t>
  </si>
  <si>
    <t>CSÉPLÖ</t>
  </si>
  <si>
    <t>CSEPLÖ</t>
  </si>
  <si>
    <t>SZILÁRD</t>
  </si>
  <si>
    <t>CSERE</t>
  </si>
  <si>
    <t>CSÉRI</t>
  </si>
  <si>
    <t>CSERI</t>
  </si>
  <si>
    <t>CSERMÁK</t>
  </si>
  <si>
    <t>CSERNÁK</t>
  </si>
  <si>
    <t>CSERNOK</t>
  </si>
  <si>
    <t>CSERNYANSZKY</t>
  </si>
  <si>
    <t>CSIBA</t>
  </si>
  <si>
    <t>CSICSAY</t>
  </si>
  <si>
    <t>CSIKMÁK</t>
  </si>
  <si>
    <t>CSIKÓS</t>
  </si>
  <si>
    <t>CSILLAG</t>
  </si>
  <si>
    <t>CSÍRI</t>
  </si>
  <si>
    <t>CSÓKA</t>
  </si>
  <si>
    <t>CSÓKÁS</t>
  </si>
  <si>
    <t>KRISTÓF</t>
  </si>
  <si>
    <t>CSOLTI</t>
  </si>
  <si>
    <t>CSOMOR</t>
  </si>
  <si>
    <t>CSONGRÁDY</t>
  </si>
  <si>
    <t>CSÜTÖRTÖKI</t>
  </si>
  <si>
    <t>CUNA</t>
  </si>
  <si>
    <t>CUNGEL</t>
  </si>
  <si>
    <t>CUPRA</t>
  </si>
  <si>
    <t>CVACHO</t>
  </si>
  <si>
    <t>AUREL SIMENON</t>
  </si>
  <si>
    <t>CVEČKO</t>
  </si>
  <si>
    <t>CVENGA</t>
  </si>
  <si>
    <t>CVENGROŠ</t>
  </si>
  <si>
    <t>CVETANOV</t>
  </si>
  <si>
    <t>CVIK</t>
  </si>
  <si>
    <t>CVIKOVÁ</t>
  </si>
  <si>
    <t>VALENTÍNA</t>
  </si>
  <si>
    <t>CZAKÓ</t>
  </si>
  <si>
    <t>CZAPÁRIK</t>
  </si>
  <si>
    <t>CZÍMER</t>
  </si>
  <si>
    <t>NÁNDOR</t>
  </si>
  <si>
    <t>CZINGELY</t>
  </si>
  <si>
    <t>CZMEĽOVÁ</t>
  </si>
  <si>
    <t>MÁRIA SÁRA</t>
  </si>
  <si>
    <t>VERONIKA RUT</t>
  </si>
  <si>
    <t>CZUCZOR</t>
  </si>
  <si>
    <t>ČABAJ</t>
  </si>
  <si>
    <t>ČABÁK</t>
  </si>
  <si>
    <t>ČABALA</t>
  </si>
  <si>
    <t>ČABANÍK</t>
  </si>
  <si>
    <t>ČAČALA</t>
  </si>
  <si>
    <t>ČAČÍK</t>
  </si>
  <si>
    <t>ČACHAŇOVÁ</t>
  </si>
  <si>
    <t>ČACHO</t>
  </si>
  <si>
    <t>ČAJA</t>
  </si>
  <si>
    <t>ČAJKOVIČ</t>
  </si>
  <si>
    <t>ČAKURDOVÁ</t>
  </si>
  <si>
    <t>ČAMBAL</t>
  </si>
  <si>
    <t>ČANAKY</t>
  </si>
  <si>
    <t>ERVÍN</t>
  </si>
  <si>
    <t>ČÁNI</t>
  </si>
  <si>
    <t>ČAPÁK</t>
  </si>
  <si>
    <t>ČÁPKA</t>
  </si>
  <si>
    <t>ČAPKOVÁ</t>
  </si>
  <si>
    <t>ČAPKOVIČ</t>
  </si>
  <si>
    <t>ČAPKOVIČOVÁ</t>
  </si>
  <si>
    <t>ČAPLA</t>
  </si>
  <si>
    <t>ČAPRDA</t>
  </si>
  <si>
    <t>ČAPUŠKA</t>
  </si>
  <si>
    <t>ČÁP</t>
  </si>
  <si>
    <t>ČARNECKÝ</t>
  </si>
  <si>
    <t>ČARNOGURSKÝ</t>
  </si>
  <si>
    <t>ČARNOKY</t>
  </si>
  <si>
    <t>ČÁRSKA</t>
  </si>
  <si>
    <t>ČÁRSKY</t>
  </si>
  <si>
    <t>ČASÁR</t>
  </si>
  <si>
    <t>ČASO</t>
  </si>
  <si>
    <t>ČAVOJSKÝ</t>
  </si>
  <si>
    <t>ČEČKA</t>
  </si>
  <si>
    <t>ČEČKO</t>
  </si>
  <si>
    <t>ČECHOVÁ</t>
  </si>
  <si>
    <t>GRÉTA</t>
  </si>
  <si>
    <t>ČECHVALA</t>
  </si>
  <si>
    <t>ČECHVALOVÁ</t>
  </si>
  <si>
    <t>NICOLA</t>
  </si>
  <si>
    <t>VILIAM</t>
  </si>
  <si>
    <t>ČEKAN</t>
  </si>
  <si>
    <t>BRANKO</t>
  </si>
  <si>
    <t>ČELÁR</t>
  </si>
  <si>
    <t>ČELÍN</t>
  </si>
  <si>
    <t>ČELKO</t>
  </si>
  <si>
    <t>ČENKEI</t>
  </si>
  <si>
    <t>ČENTEŠ</t>
  </si>
  <si>
    <t>ČEPČÁR</t>
  </si>
  <si>
    <t>ČEPKO</t>
  </si>
  <si>
    <t>ČEREI</t>
  </si>
  <si>
    <t>CHRISTIÁN</t>
  </si>
  <si>
    <t>ČEREIOVÁ</t>
  </si>
  <si>
    <t>CORNELLA</t>
  </si>
  <si>
    <t>ČERI</t>
  </si>
  <si>
    <t>GEJZA</t>
  </si>
  <si>
    <t>ČERMÁK</t>
  </si>
  <si>
    <t>ČERMÁKOVÁ</t>
  </si>
  <si>
    <t>PAULA</t>
  </si>
  <si>
    <t>ČERMAN</t>
  </si>
  <si>
    <t>ČERNÁK</t>
  </si>
  <si>
    <t>ČERŇAN</t>
  </si>
  <si>
    <t>ČERŇANOVÁ</t>
  </si>
  <si>
    <t>ČERNANSKÝ</t>
  </si>
  <si>
    <t>ČERNECKÝ</t>
  </si>
  <si>
    <t>ČERNEJ</t>
  </si>
  <si>
    <t>MAXIM</t>
  </si>
  <si>
    <t>ČERNEK</t>
  </si>
  <si>
    <t>ČERNIANSKÝ</t>
  </si>
  <si>
    <t>ČERNICKÁ</t>
  </si>
  <si>
    <t>ANEŽKA</t>
  </si>
  <si>
    <t>FREDERIKA</t>
  </si>
  <si>
    <t>ČERNICKÝ</t>
  </si>
  <si>
    <t>MARIO</t>
  </si>
  <si>
    <t>MAXIMILIAN</t>
  </si>
  <si>
    <t>ČERNIGA</t>
  </si>
  <si>
    <t>ČERNUŠKOVÁ</t>
  </si>
  <si>
    <t>VALÉRIA</t>
  </si>
  <si>
    <t>ČERNÝ</t>
  </si>
  <si>
    <t>RADEK</t>
  </si>
  <si>
    <t>ČERVEŇÁK</t>
  </si>
  <si>
    <t>ČERVEŇAN</t>
  </si>
  <si>
    <t>ČERVENÍKOVÁ</t>
  </si>
  <si>
    <t>NELA</t>
  </si>
  <si>
    <t>ČERVENKA</t>
  </si>
  <si>
    <t>ČERVENKOVÁ</t>
  </si>
  <si>
    <t>ČERVEŇOVÁ</t>
  </si>
  <si>
    <t>ČERVENÝ</t>
  </si>
  <si>
    <t>ČERVÍK</t>
  </si>
  <si>
    <t>ČIČMANCOVÁ</t>
  </si>
  <si>
    <t>ČIČMANEC</t>
  </si>
  <si>
    <t>ČIČUT</t>
  </si>
  <si>
    <t>ČIERNIK</t>
  </si>
  <si>
    <t>ČIERNY</t>
  </si>
  <si>
    <t>ČIFFÁRY</t>
  </si>
  <si>
    <t>ČIFFARYOVÁ</t>
  </si>
  <si>
    <t>ČIFFÁRYOVÁ</t>
  </si>
  <si>
    <t>ČIKES</t>
  </si>
  <si>
    <t>ČILEK</t>
  </si>
  <si>
    <t>ČINČUROVÁ</t>
  </si>
  <si>
    <t>ČIPČALA</t>
  </si>
  <si>
    <t>ČIPKA</t>
  </si>
  <si>
    <t>ČISÁR</t>
  </si>
  <si>
    <t>ČÍŠKOVÁ</t>
  </si>
  <si>
    <t>ČITÁK</t>
  </si>
  <si>
    <t>ČIZMAZIA</t>
  </si>
  <si>
    <t>ČÍŽIK</t>
  </si>
  <si>
    <t>ČIŽLÁKOVÁ</t>
  </si>
  <si>
    <t>ČIŽMÁR</t>
  </si>
  <si>
    <t>MARTIN DAVID</t>
  </si>
  <si>
    <t>ČIŽMÁROVÁ</t>
  </si>
  <si>
    <t>DAŠA</t>
  </si>
  <si>
    <t>HENRIETA</t>
  </si>
  <si>
    <t>ČIŽNÁR</t>
  </si>
  <si>
    <t>ČMEL</t>
  </si>
  <si>
    <t>ČMIKOVÁ</t>
  </si>
  <si>
    <t>ČOLOVIČKOVÁ</t>
  </si>
  <si>
    <t>ČOMOR</t>
  </si>
  <si>
    <t>ČONKA</t>
  </si>
  <si>
    <t>ČOPÁK</t>
  </si>
  <si>
    <t>ČOPAN</t>
  </si>
  <si>
    <t>ČOP</t>
  </si>
  <si>
    <t>ČORBA</t>
  </si>
  <si>
    <t>ČORNANIČ</t>
  </si>
  <si>
    <t>ČREP</t>
  </si>
  <si>
    <t>ČUCHOR</t>
  </si>
  <si>
    <t>ČUCHTA</t>
  </si>
  <si>
    <t>ČUJ</t>
  </si>
  <si>
    <t>ČUKAN</t>
  </si>
  <si>
    <t>ČULÁK</t>
  </si>
  <si>
    <t>ČULKA</t>
  </si>
  <si>
    <t>ČULKOVÁ</t>
  </si>
  <si>
    <t>ČUNDERLÍK</t>
  </si>
  <si>
    <t>ČUPÍK</t>
  </si>
  <si>
    <t>ČUPKA</t>
  </si>
  <si>
    <t>RADOMÍR</t>
  </si>
  <si>
    <t>ČURI</t>
  </si>
  <si>
    <t>ČURILLA</t>
  </si>
  <si>
    <t>ČURILLOVÁ</t>
  </si>
  <si>
    <t>VLAČISLAV</t>
  </si>
  <si>
    <t>ČURLEJ</t>
  </si>
  <si>
    <t>ČURNÝ</t>
  </si>
  <si>
    <t>ČUTEK</t>
  </si>
  <si>
    <t>ČVIRIKOVÁ</t>
  </si>
  <si>
    <t>DACKO</t>
  </si>
  <si>
    <t>ĎAĎAN</t>
  </si>
  <si>
    <t>DADEJOVÁ</t>
  </si>
  <si>
    <t>DAŇA</t>
  </si>
  <si>
    <t>DANÁCS</t>
  </si>
  <si>
    <t>DANAJ</t>
  </si>
  <si>
    <t>DANÁZS</t>
  </si>
  <si>
    <t>DANCÍK</t>
  </si>
  <si>
    <t>DANCZIKOVÁ</t>
  </si>
  <si>
    <t>TIMEA</t>
  </si>
  <si>
    <t>DANCZI</t>
  </si>
  <si>
    <t>SZABOLCS</t>
  </si>
  <si>
    <t>DANČÁK</t>
  </si>
  <si>
    <t>DANČIŠIN</t>
  </si>
  <si>
    <t>DANČO</t>
  </si>
  <si>
    <t>DANDÁR</t>
  </si>
  <si>
    <t>DANIELČÁK</t>
  </si>
  <si>
    <t>TIM</t>
  </si>
  <si>
    <t>DANIELIS</t>
  </si>
  <si>
    <t>DANIHEL</t>
  </si>
  <si>
    <t>DANILOVIČ</t>
  </si>
  <si>
    <t>DÁNI</t>
  </si>
  <si>
    <t>DANIŠEK</t>
  </si>
  <si>
    <t>DANIŠOVIČ</t>
  </si>
  <si>
    <t>DANIŠ</t>
  </si>
  <si>
    <t>DANKO</t>
  </si>
  <si>
    <t>DRAHOŠ</t>
  </si>
  <si>
    <t>DAŇKO</t>
  </si>
  <si>
    <t>DAŇKOVÁ</t>
  </si>
  <si>
    <t>DANÓCI</t>
  </si>
  <si>
    <t>DANÓCZI</t>
  </si>
  <si>
    <t>DARÁZS</t>
  </si>
  <si>
    <t>DARÁŽ</t>
  </si>
  <si>
    <t>DARIDA</t>
  </si>
  <si>
    <t>DARMOŠ</t>
  </si>
  <si>
    <t>DARNAI</t>
  </si>
  <si>
    <t>DAROVCOVÁ</t>
  </si>
  <si>
    <t>DAROVEC</t>
  </si>
  <si>
    <t>DARULOVÁ</t>
  </si>
  <si>
    <t>DAUBNEROVÁ</t>
  </si>
  <si>
    <t>MARTA</t>
  </si>
  <si>
    <t>DÁVIDÍK</t>
  </si>
  <si>
    <t>DEÁK</t>
  </si>
  <si>
    <t>DEBNÁR</t>
  </si>
  <si>
    <t>DEDÍK</t>
  </si>
  <si>
    <t>DEDINSKÝ</t>
  </si>
  <si>
    <t>DEKANY</t>
  </si>
  <si>
    <t>DEKÝŠ</t>
  </si>
  <si>
    <t>DELINČÁK</t>
  </si>
  <si>
    <t>DELINČAKOVÁ</t>
  </si>
  <si>
    <t>LÍVIA</t>
  </si>
  <si>
    <t>DELINČAL</t>
  </si>
  <si>
    <t>DELNÍK</t>
  </si>
  <si>
    <t>TAMÁŠ</t>
  </si>
  <si>
    <t>DELY</t>
  </si>
  <si>
    <t>DEMÁČEK</t>
  </si>
  <si>
    <t>DEMČÁK</t>
  </si>
  <si>
    <t>DEMENČÍK</t>
  </si>
  <si>
    <t>DEMETER</t>
  </si>
  <si>
    <t>DEMIAN</t>
  </si>
  <si>
    <t>DEMÍR</t>
  </si>
  <si>
    <t>AMEL</t>
  </si>
  <si>
    <t>DEMÍROVÁ</t>
  </si>
  <si>
    <t>DEMKO</t>
  </si>
  <si>
    <t>DEMOVIČ</t>
  </si>
  <si>
    <t>DEPTA</t>
  </si>
  <si>
    <t>DERMEK</t>
  </si>
  <si>
    <t>DEVIATKA</t>
  </si>
  <si>
    <t>DEVIATKOVÁ</t>
  </si>
  <si>
    <t>DIANIŠKA</t>
  </si>
  <si>
    <t>DIBALA</t>
  </si>
  <si>
    <t>DIDUKH</t>
  </si>
  <si>
    <t>OLEKSANDR</t>
  </si>
  <si>
    <t>DIEN</t>
  </si>
  <si>
    <t>DIGA</t>
  </si>
  <si>
    <t>DIKOVÁ</t>
  </si>
  <si>
    <t>DILONG</t>
  </si>
  <si>
    <t>DINGA</t>
  </si>
  <si>
    <t>DINGHOVÁ</t>
  </si>
  <si>
    <t>DENISA</t>
  </si>
  <si>
    <t>DIŠKANEC</t>
  </si>
  <si>
    <t>DITTE</t>
  </si>
  <si>
    <t>DITTRYCH</t>
  </si>
  <si>
    <t>DIVIAK</t>
  </si>
  <si>
    <t>DIVINSKÁ</t>
  </si>
  <si>
    <t>DLHOPOLČEK</t>
  </si>
  <si>
    <t>DLHOŠ</t>
  </si>
  <si>
    <t>DLUBAČ</t>
  </si>
  <si>
    <t>DOBÁK</t>
  </si>
  <si>
    <t>DOBIAS</t>
  </si>
  <si>
    <t>DOBIAŠ</t>
  </si>
  <si>
    <t>DOBIÁŠ</t>
  </si>
  <si>
    <t>DOBOS</t>
  </si>
  <si>
    <t>LILLA</t>
  </si>
  <si>
    <t>DOBOŠ</t>
  </si>
  <si>
    <t>DOBRANSKÝ</t>
  </si>
  <si>
    <t>DOBRÍK</t>
  </si>
  <si>
    <t>DOBRIKOVÁ</t>
  </si>
  <si>
    <t>DOBROTKA</t>
  </si>
  <si>
    <t>DOBROVIČ</t>
  </si>
  <si>
    <t>DOBROVODSKA</t>
  </si>
  <si>
    <t>DOBROVODSKÝ</t>
  </si>
  <si>
    <t>DÓCZOVÁ</t>
  </si>
  <si>
    <t>VANESA</t>
  </si>
  <si>
    <t>DOČOLOMANSKÝ</t>
  </si>
  <si>
    <t>DODOK</t>
  </si>
  <si>
    <t>DOHNÁLEK</t>
  </si>
  <si>
    <t>DOHŇANSKÝ</t>
  </si>
  <si>
    <t>DOJČINOVIČ</t>
  </si>
  <si>
    <t>DOKUPIL</t>
  </si>
  <si>
    <t>DOLINAJ</t>
  </si>
  <si>
    <t>DOLINSKÝ</t>
  </si>
  <si>
    <t>DOLNÁK</t>
  </si>
  <si>
    <t>DOMANIČOVÁ</t>
  </si>
  <si>
    <t>DOMANIZSA</t>
  </si>
  <si>
    <t>DOMBOS</t>
  </si>
  <si>
    <t>DOMIK</t>
  </si>
  <si>
    <t>DOMINOVÁ</t>
  </si>
  <si>
    <t>DOMIN</t>
  </si>
  <si>
    <t>DONÁT</t>
  </si>
  <si>
    <t>DORÁK</t>
  </si>
  <si>
    <t>DORBÍK</t>
  </si>
  <si>
    <t>ĎORDAY</t>
  </si>
  <si>
    <t>DORIČKOVÁ</t>
  </si>
  <si>
    <t>ĎORKO</t>
  </si>
  <si>
    <t>DOSTÁL</t>
  </si>
  <si>
    <t>KRISTIAN</t>
  </si>
  <si>
    <t>DOVALOVSKÁ</t>
  </si>
  <si>
    <t>BARBARA</t>
  </si>
  <si>
    <t>DOVČÍK</t>
  </si>
  <si>
    <t>DOVIČÁK</t>
  </si>
  <si>
    <t>DOVIČOVIČ</t>
  </si>
  <si>
    <t>DOŽICKÁ</t>
  </si>
  <si>
    <t>DRÁBIK</t>
  </si>
  <si>
    <t>DRABIŠČÁK</t>
  </si>
  <si>
    <t>DRAB</t>
  </si>
  <si>
    <t>RAFAEL</t>
  </si>
  <si>
    <t>DRAGAŠ</t>
  </si>
  <si>
    <t>SAŠA</t>
  </si>
  <si>
    <t>DRAGOŠ</t>
  </si>
  <si>
    <t>DAMIAN</t>
  </si>
  <si>
    <t>DRAHOVSKÝ</t>
  </si>
  <si>
    <t>DRANGA</t>
  </si>
  <si>
    <t>DRAPÁČ</t>
  </si>
  <si>
    <t>DRAPKA</t>
  </si>
  <si>
    <t>DRAŠKOVIČ</t>
  </si>
  <si>
    <t>DRAVECKÝ</t>
  </si>
  <si>
    <t>DRBIAK</t>
  </si>
  <si>
    <t>DRBIAKOVÁ</t>
  </si>
  <si>
    <t>KARIN</t>
  </si>
  <si>
    <t>DREISIG</t>
  </si>
  <si>
    <t>DRENČKO</t>
  </si>
  <si>
    <t>DRENINA</t>
  </si>
  <si>
    <t>DRENKO</t>
  </si>
  <si>
    <t>DREVENÁKOVÁ</t>
  </si>
  <si>
    <t>DREXLEROVÁ</t>
  </si>
  <si>
    <t>DRGOŇ</t>
  </si>
  <si>
    <t>DRIENOVSKÁ</t>
  </si>
  <si>
    <t>DRIENOVSKÝ</t>
  </si>
  <si>
    <t>DRINKA</t>
  </si>
  <si>
    <t>DRLIČIAK</t>
  </si>
  <si>
    <t>FILIP OSKAR</t>
  </si>
  <si>
    <t>DROBA</t>
  </si>
  <si>
    <t>DROBNÝ</t>
  </si>
  <si>
    <t>DROBOVÁ</t>
  </si>
  <si>
    <t>DROPPA</t>
  </si>
  <si>
    <t>DROTÁR</t>
  </si>
  <si>
    <t>DROTÁROVÁ</t>
  </si>
  <si>
    <t>DROZDA</t>
  </si>
  <si>
    <t>DROZD</t>
  </si>
  <si>
    <t>DROZDÍK</t>
  </si>
  <si>
    <t>DRŽÍK</t>
  </si>
  <si>
    <t>DTGERHARDT</t>
  </si>
  <si>
    <t>ADRIAN ARIS SCHMIDT</t>
  </si>
  <si>
    <t>DUBA</t>
  </si>
  <si>
    <t>GERGELY</t>
  </si>
  <si>
    <t>DUBAN</t>
  </si>
  <si>
    <t>DUBEC</t>
  </si>
  <si>
    <t>DUBIEL</t>
  </si>
  <si>
    <t>DUBNÝ</t>
  </si>
  <si>
    <t>DUBOVEC</t>
  </si>
  <si>
    <t>DUBOVSKÝ</t>
  </si>
  <si>
    <t>DUBROUKOVÁ</t>
  </si>
  <si>
    <t>DUDA</t>
  </si>
  <si>
    <t>DUDÁŠ</t>
  </si>
  <si>
    <t>DUDÁŠIK</t>
  </si>
  <si>
    <t>DUDI</t>
  </si>
  <si>
    <t>DUDO</t>
  </si>
  <si>
    <t>DUDOVÁ</t>
  </si>
  <si>
    <t>DUDŽÁK</t>
  </si>
  <si>
    <t>DUFFALA</t>
  </si>
  <si>
    <t>DUGAS</t>
  </si>
  <si>
    <t>DUGOVIČ</t>
  </si>
  <si>
    <t>DÚHA</t>
  </si>
  <si>
    <t>DUHAŇ</t>
  </si>
  <si>
    <t>DUCHNICKÁ</t>
  </si>
  <si>
    <t>DUCHOŇ</t>
  </si>
  <si>
    <t>DUCHOVIČ</t>
  </si>
  <si>
    <t>DUJAVA</t>
  </si>
  <si>
    <t>JONÁŠ</t>
  </si>
  <si>
    <t>DUJSÍKOVÁ</t>
  </si>
  <si>
    <t>ADELA</t>
  </si>
  <si>
    <t>DUJSÍK</t>
  </si>
  <si>
    <t>DULA</t>
  </si>
  <si>
    <t>DULAČKA</t>
  </si>
  <si>
    <t>DULAY</t>
  </si>
  <si>
    <t>DULICKY</t>
  </si>
  <si>
    <t>DULIČ</t>
  </si>
  <si>
    <t>ANATOLIJ</t>
  </si>
  <si>
    <t>DULÍK</t>
  </si>
  <si>
    <t>DULKA</t>
  </si>
  <si>
    <t>DUNAJ</t>
  </si>
  <si>
    <t>DUNČKO</t>
  </si>
  <si>
    <t>DUNKA</t>
  </si>
  <si>
    <t>DUNKO</t>
  </si>
  <si>
    <t>ĎURAČÍK</t>
  </si>
  <si>
    <t>ĎURAČKA</t>
  </si>
  <si>
    <t>DURAČKA</t>
  </si>
  <si>
    <t>ĎURAJDOVÁ</t>
  </si>
  <si>
    <t>DURAJ</t>
  </si>
  <si>
    <t>ĎURAJ</t>
  </si>
  <si>
    <t>DURAK</t>
  </si>
  <si>
    <t>ĎURANA</t>
  </si>
  <si>
    <t>DURAN</t>
  </si>
  <si>
    <t>ĎURÁN</t>
  </si>
  <si>
    <t>ĎURANOVÁ</t>
  </si>
  <si>
    <t>DOROTA</t>
  </si>
  <si>
    <t>ĎURATNÝ</t>
  </si>
  <si>
    <t>DURČÁK</t>
  </si>
  <si>
    <t>ĎURČANSKÝ</t>
  </si>
  <si>
    <t>ĎURČEK</t>
  </si>
  <si>
    <t>DURDÍK</t>
  </si>
  <si>
    <t>ĎURĎOVIČ</t>
  </si>
  <si>
    <t>ĎUREC</t>
  </si>
  <si>
    <t>ĎURFINA</t>
  </si>
  <si>
    <t>ĎURIAN</t>
  </si>
  <si>
    <t>ĎURICA</t>
  </si>
  <si>
    <t>ĎURÍČEK</t>
  </si>
  <si>
    <t>ĎURÍK</t>
  </si>
  <si>
    <t>ĎURÍKOVÁ</t>
  </si>
  <si>
    <t>DANA</t>
  </si>
  <si>
    <t>ĎURINA</t>
  </si>
  <si>
    <t>ĎURINÁK</t>
  </si>
  <si>
    <t>ĎURIŠ</t>
  </si>
  <si>
    <t>ĎURIŠOVÁ</t>
  </si>
  <si>
    <t>MAGDALÉNA</t>
  </si>
  <si>
    <t>PARTIK</t>
  </si>
  <si>
    <t>DURKÁČ</t>
  </si>
  <si>
    <t>DURKOTOVÁ</t>
  </si>
  <si>
    <t>ĎURKOVIČ</t>
  </si>
  <si>
    <t>LUBOŠ</t>
  </si>
  <si>
    <t>ĎUROVIČ</t>
  </si>
  <si>
    <t>ĎUROVOVÁ</t>
  </si>
  <si>
    <t>RODERIKA</t>
  </si>
  <si>
    <t>ĎURSKÝ</t>
  </si>
  <si>
    <t>ĎURŽA</t>
  </si>
  <si>
    <t>DUSA</t>
  </si>
  <si>
    <t>DUTKA</t>
  </si>
  <si>
    <t>DUTKO</t>
  </si>
  <si>
    <t>ĎUTMENTOVÁ</t>
  </si>
  <si>
    <t>DVORAN</t>
  </si>
  <si>
    <t>DVORČÁK</t>
  </si>
  <si>
    <t>DVORSKÝ</t>
  </si>
  <si>
    <t>DVORŠČÁK</t>
  </si>
  <si>
    <t>DVOŘÁK</t>
  </si>
  <si>
    <t>DYLUTKOVÁ</t>
  </si>
  <si>
    <t>DZELINSKA</t>
  </si>
  <si>
    <t>JÚLIA</t>
  </si>
  <si>
    <t>DZELINSKIJ</t>
  </si>
  <si>
    <t>DZIAN</t>
  </si>
  <si>
    <t>DZÍBELA</t>
  </si>
  <si>
    <t>DZIEWICZOVÁ</t>
  </si>
  <si>
    <t>DZUBÁK</t>
  </si>
  <si>
    <t>DZUBINA</t>
  </si>
  <si>
    <t>DZURDZÍK</t>
  </si>
  <si>
    <t>DZURIKANIN</t>
  </si>
  <si>
    <t>DZÚRIK</t>
  </si>
  <si>
    <t>DZURÍKOVÁ</t>
  </si>
  <si>
    <t>DZURILLA</t>
  </si>
  <si>
    <t>RENE</t>
  </si>
  <si>
    <t>DZURJAKOVÁ</t>
  </si>
  <si>
    <t>DZURO</t>
  </si>
  <si>
    <t>DZUROŠKA</t>
  </si>
  <si>
    <t>DZUROVÁ</t>
  </si>
  <si>
    <t>DZUROV</t>
  </si>
  <si>
    <t>DŽATKO</t>
  </si>
  <si>
    <t>DŽUBÁK</t>
  </si>
  <si>
    <t>DŽUBEK</t>
  </si>
  <si>
    <t>DŽUGAN</t>
  </si>
  <si>
    <t>DŽUPON</t>
  </si>
  <si>
    <t>DŽURŇÁK</t>
  </si>
  <si>
    <t>ECKERT</t>
  </si>
  <si>
    <t>EDER</t>
  </si>
  <si>
    <t>EGYEG</t>
  </si>
  <si>
    <t>ELIÁŠ</t>
  </si>
  <si>
    <t>ELICHOVSKÝ</t>
  </si>
  <si>
    <t>ELÍZ</t>
  </si>
  <si>
    <t>ERBN</t>
  </si>
  <si>
    <t>ERDÉLSKA</t>
  </si>
  <si>
    <t>ERDÉLSKY</t>
  </si>
  <si>
    <t>ERDELSKÝ</t>
  </si>
  <si>
    <t>EREMIÁŠ</t>
  </si>
  <si>
    <t>ERNST</t>
  </si>
  <si>
    <t>RADKO</t>
  </si>
  <si>
    <t>ERÖŠ</t>
  </si>
  <si>
    <t>ERŠEK</t>
  </si>
  <si>
    <t>ESZENYI</t>
  </si>
  <si>
    <t>EŠTOK</t>
  </si>
  <si>
    <t>JULIUS</t>
  </si>
  <si>
    <t>EŠTOKOVÁ</t>
  </si>
  <si>
    <t>FABIÁN</t>
  </si>
  <si>
    <t>FABIAN</t>
  </si>
  <si>
    <t>FÁBIAN</t>
  </si>
  <si>
    <t>FABIŠÍK</t>
  </si>
  <si>
    <t>FABO</t>
  </si>
  <si>
    <t>FÁBRY</t>
  </si>
  <si>
    <t>FAČKO</t>
  </si>
  <si>
    <t>FAFEJTA</t>
  </si>
  <si>
    <t>FAFRÁK</t>
  </si>
  <si>
    <t>FAIX</t>
  </si>
  <si>
    <t>FAJA</t>
  </si>
  <si>
    <t>FAJDER</t>
  </si>
  <si>
    <t>FAJMON</t>
  </si>
  <si>
    <t>FAJTA</t>
  </si>
  <si>
    <t>FAKTOROVÁ</t>
  </si>
  <si>
    <t>FALATH</t>
  </si>
  <si>
    <t>FALAT</t>
  </si>
  <si>
    <t>FALDIK</t>
  </si>
  <si>
    <t>FAL</t>
  </si>
  <si>
    <t>FANDEL</t>
  </si>
  <si>
    <t>FANIZZI</t>
  </si>
  <si>
    <t>ENRICO</t>
  </si>
  <si>
    <t>FAPŠO</t>
  </si>
  <si>
    <t>FARBÁK</t>
  </si>
  <si>
    <t>FARBIAK</t>
  </si>
  <si>
    <t>FARKAS</t>
  </si>
  <si>
    <t>FARKASOVÁ</t>
  </si>
  <si>
    <t>ALEXSZANDRA</t>
  </si>
  <si>
    <t>VILMOS</t>
  </si>
  <si>
    <t>FARKAŠ</t>
  </si>
  <si>
    <t>FARKAŠOVÁ</t>
  </si>
  <si>
    <t>FARKAŠOVSKÁ</t>
  </si>
  <si>
    <t>FARKAŠOVSKÝ</t>
  </si>
  <si>
    <t>FARSKÝ</t>
  </si>
  <si>
    <t>FAŠANGA</t>
  </si>
  <si>
    <t>FAŠKO-RUDÁŠ</t>
  </si>
  <si>
    <t>FAŤARA</t>
  </si>
  <si>
    <t>FAZEKAS</t>
  </si>
  <si>
    <t>FAZEKAŠ</t>
  </si>
  <si>
    <t>FÁZIK</t>
  </si>
  <si>
    <t>FECÁK</t>
  </si>
  <si>
    <t>FECKANINOVÁ</t>
  </si>
  <si>
    <t>FECKO</t>
  </si>
  <si>
    <t>FEDERIČ</t>
  </si>
  <si>
    <t>FEDERIČOVÁ</t>
  </si>
  <si>
    <t>FEDORA</t>
  </si>
  <si>
    <t>FEDORCO</t>
  </si>
  <si>
    <t>FEDOREK</t>
  </si>
  <si>
    <t>FEDURCO</t>
  </si>
  <si>
    <t>FEHÉR</t>
  </si>
  <si>
    <t>FRUZSINA ANNA</t>
  </si>
  <si>
    <t>FEHER</t>
  </si>
  <si>
    <t>FEILER</t>
  </si>
  <si>
    <t>FEJES</t>
  </si>
  <si>
    <t>FEJEŠ</t>
  </si>
  <si>
    <t>FEKEČ</t>
  </si>
  <si>
    <t>FEKETE</t>
  </si>
  <si>
    <t>ANGELA</t>
  </si>
  <si>
    <t>PÉTER</t>
  </si>
  <si>
    <t>STEPAN</t>
  </si>
  <si>
    <t>FEKULA</t>
  </si>
  <si>
    <t>FELCZEGY</t>
  </si>
  <si>
    <t>ALENA</t>
  </si>
  <si>
    <t>FELIX</t>
  </si>
  <si>
    <t>MAX</t>
  </si>
  <si>
    <t>FENIK</t>
  </si>
  <si>
    <t>FERANC</t>
  </si>
  <si>
    <t>FERANEC</t>
  </si>
  <si>
    <t>FERCSIK</t>
  </si>
  <si>
    <t>FERČÁK</t>
  </si>
  <si>
    <t>FERDA</t>
  </si>
  <si>
    <t>FERENČÍK</t>
  </si>
  <si>
    <t>FERENČÍKOVÁ</t>
  </si>
  <si>
    <t>FERKO</t>
  </si>
  <si>
    <t>FERNEZA</t>
  </si>
  <si>
    <t>FERTAĽ</t>
  </si>
  <si>
    <t>FIALA</t>
  </si>
  <si>
    <t>FIALEK</t>
  </si>
  <si>
    <t>RÓMEÓ</t>
  </si>
  <si>
    <t>FIALKA</t>
  </si>
  <si>
    <t>FIALOVÁ</t>
  </si>
  <si>
    <t>FICEK</t>
  </si>
  <si>
    <t>FICKOVÁ</t>
  </si>
  <si>
    <t>FIDES</t>
  </si>
  <si>
    <t>FIEDOR</t>
  </si>
  <si>
    <t>FIGEDY</t>
  </si>
  <si>
    <t>FIGEĽ</t>
  </si>
  <si>
    <t>FIGULI</t>
  </si>
  <si>
    <t>FIGURA</t>
  </si>
  <si>
    <t>FIGUROVÁ</t>
  </si>
  <si>
    <t>FILAGA</t>
  </si>
  <si>
    <t>FIĽAK</t>
  </si>
  <si>
    <t>FIĽARSKÝ</t>
  </si>
  <si>
    <t>FILČÁK</t>
  </si>
  <si>
    <t>FILČÍK</t>
  </si>
  <si>
    <t>FILEK</t>
  </si>
  <si>
    <t>FILEP</t>
  </si>
  <si>
    <t>SIMEON</t>
  </si>
  <si>
    <t>FILIN</t>
  </si>
  <si>
    <t>FILÍPEK</t>
  </si>
  <si>
    <t>FILIPIAK</t>
  </si>
  <si>
    <t>FILIPOVIČ</t>
  </si>
  <si>
    <t>FILIPOVIČOVÁ</t>
  </si>
  <si>
    <t>FILKORN</t>
  </si>
  <si>
    <t>FILLO</t>
  </si>
  <si>
    <t>FILO</t>
  </si>
  <si>
    <t>FINDLOVÁ</t>
  </si>
  <si>
    <t>FINK</t>
  </si>
  <si>
    <t>FINTA</t>
  </si>
  <si>
    <t>FIRICKÁ</t>
  </si>
  <si>
    <t>FISCHEROVÁ</t>
  </si>
  <si>
    <t>FIŠER</t>
  </si>
  <si>
    <t>FITZEL</t>
  </si>
  <si>
    <t>FLAJŽÍK</t>
  </si>
  <si>
    <t>FLAK</t>
  </si>
  <si>
    <t>FLEGNER</t>
  </si>
  <si>
    <t>FLENDEROVÁ</t>
  </si>
  <si>
    <t>FLENDER</t>
  </si>
  <si>
    <t>FLIMEL</t>
  </si>
  <si>
    <t>FLIMELOVÁ</t>
  </si>
  <si>
    <t>FLOREK</t>
  </si>
  <si>
    <t>FLOREKOVÁ</t>
  </si>
  <si>
    <t>FLORIÁN</t>
  </si>
  <si>
    <t>FLORKOVIČ</t>
  </si>
  <si>
    <t>FLORKOVIČOVÁ</t>
  </si>
  <si>
    <t>DAGMAR</t>
  </si>
  <si>
    <t>FLÓRO</t>
  </si>
  <si>
    <t>FLORO</t>
  </si>
  <si>
    <t>FODOR</t>
  </si>
  <si>
    <t>LUDOVÍT</t>
  </si>
  <si>
    <t>FOGAS</t>
  </si>
  <si>
    <t>FOGÁŠOVÁ</t>
  </si>
  <si>
    <t>ELIZABETH</t>
  </si>
  <si>
    <t>FOGEL</t>
  </si>
  <si>
    <t>FOJAN</t>
  </si>
  <si>
    <t>TRIBAUT</t>
  </si>
  <si>
    <t>FOJTÍK</t>
  </si>
  <si>
    <t>FÖLDES</t>
  </si>
  <si>
    <t>FOLENTA</t>
  </si>
  <si>
    <t>FOLTAN</t>
  </si>
  <si>
    <t>FOLTÍN</t>
  </si>
  <si>
    <t>FOLTÝNEK</t>
  </si>
  <si>
    <t>FOLTÝN</t>
  </si>
  <si>
    <t>FÓNAD</t>
  </si>
  <si>
    <t>FORGÁČ</t>
  </si>
  <si>
    <t>FORGÁČOVÁ</t>
  </si>
  <si>
    <t>FORIŠ</t>
  </si>
  <si>
    <t>FORRÓ</t>
  </si>
  <si>
    <t>FORRÓOVÁ</t>
  </si>
  <si>
    <t>FORRO</t>
  </si>
  <si>
    <t>FOTOPULOS</t>
  </si>
  <si>
    <t>JOTIS</t>
  </si>
  <si>
    <t>FOTTA</t>
  </si>
  <si>
    <t>FOTTOVÁ</t>
  </si>
  <si>
    <t>FRAJKA</t>
  </si>
  <si>
    <t>IGNÁC</t>
  </si>
  <si>
    <t>FRANCE</t>
  </si>
  <si>
    <t>FRANCESCHINI</t>
  </si>
  <si>
    <t>ALESANDRO</t>
  </si>
  <si>
    <t>FRANČÁK</t>
  </si>
  <si>
    <t>FRANDOFER</t>
  </si>
  <si>
    <t>FRANDOFEROVÁ</t>
  </si>
  <si>
    <t>FRANEK</t>
  </si>
  <si>
    <t>FRANKO</t>
  </si>
  <si>
    <t>FRANKOVIČ</t>
  </si>
  <si>
    <t>FRAŇO</t>
  </si>
  <si>
    <t>FRATRIČ</t>
  </si>
  <si>
    <t>FRČO</t>
  </si>
  <si>
    <t>FREIWALD</t>
  </si>
  <si>
    <t>FREY</t>
  </si>
  <si>
    <t>FRIČOVÁ</t>
  </si>
  <si>
    <t>FRIČOVSKÁ</t>
  </si>
  <si>
    <t>FRIDRICH</t>
  </si>
  <si>
    <t>FRIDRIK</t>
  </si>
  <si>
    <t>FRIEDL</t>
  </si>
  <si>
    <t>FRIEDMANSKÝ</t>
  </si>
  <si>
    <t>FRIELICH</t>
  </si>
  <si>
    <t>FRIGYES</t>
  </si>
  <si>
    <t>FRISÍK</t>
  </si>
  <si>
    <t>FRITZ</t>
  </si>
  <si>
    <t>FRKAL</t>
  </si>
  <si>
    <t>FRLIČKA</t>
  </si>
  <si>
    <t>FRNDA</t>
  </si>
  <si>
    <t>FRNIAK</t>
  </si>
  <si>
    <t>FROHN</t>
  </si>
  <si>
    <t>FROLO</t>
  </si>
  <si>
    <t>FRTÚS</t>
  </si>
  <si>
    <t>FRÜHAUF</t>
  </si>
  <si>
    <t>FRÝDECKÁ</t>
  </si>
  <si>
    <t>FTOMIN</t>
  </si>
  <si>
    <t>FTOREK</t>
  </si>
  <si>
    <t>FUČEC</t>
  </si>
  <si>
    <t>LUKA</t>
  </si>
  <si>
    <t>FUČÍK</t>
  </si>
  <si>
    <t>FUDALY</t>
  </si>
  <si>
    <t>FUCHS</t>
  </si>
  <si>
    <t>FUJALA</t>
  </si>
  <si>
    <t>FUKAS</t>
  </si>
  <si>
    <t>FÜLE</t>
  </si>
  <si>
    <t>FULÍR</t>
  </si>
  <si>
    <t>FULLE</t>
  </si>
  <si>
    <t>FÜLÖP</t>
  </si>
  <si>
    <t>FUNKET</t>
  </si>
  <si>
    <t>FURIK</t>
  </si>
  <si>
    <t>FÜRI</t>
  </si>
  <si>
    <t>FURKOVÁ</t>
  </si>
  <si>
    <t>FUSEKOVÁ</t>
  </si>
  <si>
    <t>FÚSEK</t>
  </si>
  <si>
    <t>FÚSKA</t>
  </si>
  <si>
    <t>FUSKA</t>
  </si>
  <si>
    <t>FUSKO</t>
  </si>
  <si>
    <t>FUTO</t>
  </si>
  <si>
    <t>FÜZEK</t>
  </si>
  <si>
    <t>GAÁL</t>
  </si>
  <si>
    <t>VIRÁG NOÉMI</t>
  </si>
  <si>
    <t>GABAJ</t>
  </si>
  <si>
    <t>GABARÍK</t>
  </si>
  <si>
    <t>GABAŠ</t>
  </si>
  <si>
    <t>GABČÍK</t>
  </si>
  <si>
    <t>GABČO</t>
  </si>
  <si>
    <t>GABLEROVÁ</t>
  </si>
  <si>
    <t>GÁBLOVSKÝ</t>
  </si>
  <si>
    <t>GUSTÁV</t>
  </si>
  <si>
    <t>GÁBORÍK</t>
  </si>
  <si>
    <t>GÁBOROVÁ</t>
  </si>
  <si>
    <t>VANESKA</t>
  </si>
  <si>
    <t>GABOVIČOVÁ</t>
  </si>
  <si>
    <t>GABRIŠ</t>
  </si>
  <si>
    <t>GABRIŠOVÁ</t>
  </si>
  <si>
    <t>GABRIELA</t>
  </si>
  <si>
    <t>GÁBRIŠ</t>
  </si>
  <si>
    <t>GADUŠ</t>
  </si>
  <si>
    <t>GÁFRIKOVÁ</t>
  </si>
  <si>
    <t>RENATA</t>
  </si>
  <si>
    <t>GÁFRIK</t>
  </si>
  <si>
    <t>GAFUROVÁ</t>
  </si>
  <si>
    <t>DINARA</t>
  </si>
  <si>
    <t>ELMÍRA</t>
  </si>
  <si>
    <t>GAJ</t>
  </si>
  <si>
    <t>GAJAN</t>
  </si>
  <si>
    <t>GAJARSKÁ</t>
  </si>
  <si>
    <t>GAJARSKÝ</t>
  </si>
  <si>
    <t>GAJDÁCS</t>
  </si>
  <si>
    <t>GAJDA</t>
  </si>
  <si>
    <t>GAJDOSCHIK</t>
  </si>
  <si>
    <t>GAJDOS</t>
  </si>
  <si>
    <t>GAJDOŠ</t>
  </si>
  <si>
    <t>GAJDOŠECH</t>
  </si>
  <si>
    <t>GAJDOŠÍK</t>
  </si>
  <si>
    <t>GAJDOŠOVÁ</t>
  </si>
  <si>
    <t>TERÉZIA</t>
  </si>
  <si>
    <t>GAĽA</t>
  </si>
  <si>
    <t>GALAJDA</t>
  </si>
  <si>
    <t>GÁLA</t>
  </si>
  <si>
    <t>GALAMBOS</t>
  </si>
  <si>
    <t>GALAN</t>
  </si>
  <si>
    <t>GALANDA</t>
  </si>
  <si>
    <t>GALÁNEK</t>
  </si>
  <si>
    <t>GALANSKÁ</t>
  </si>
  <si>
    <t>VIERA</t>
  </si>
  <si>
    <t>GALBA</t>
  </si>
  <si>
    <t>GALČÍK</t>
  </si>
  <si>
    <t>GALČÍKOVÁ</t>
  </si>
  <si>
    <t>GALDUN</t>
  </si>
  <si>
    <t>GÁLFFY</t>
  </si>
  <si>
    <t>GALICA</t>
  </si>
  <si>
    <t>GÁLIKOVÁ</t>
  </si>
  <si>
    <t>GÁLIS</t>
  </si>
  <si>
    <t>GALIS</t>
  </si>
  <si>
    <t>GALKO</t>
  </si>
  <si>
    <t>GALKOVÁ</t>
  </si>
  <si>
    <t>GALLA</t>
  </si>
  <si>
    <t>GALLÍK</t>
  </si>
  <si>
    <t>GALLIK</t>
  </si>
  <si>
    <t>GALLIKOVÁ</t>
  </si>
  <si>
    <t>BIANCA</t>
  </si>
  <si>
    <t>MIRIAM</t>
  </si>
  <si>
    <t>GÁLL</t>
  </si>
  <si>
    <t>NÓRA</t>
  </si>
  <si>
    <t>GALLO</t>
  </si>
  <si>
    <t>GALLOVIČ</t>
  </si>
  <si>
    <t>GALLY</t>
  </si>
  <si>
    <t>GÁLOVÁ</t>
  </si>
  <si>
    <t>GALOVÁ</t>
  </si>
  <si>
    <t>GALOVIČ</t>
  </si>
  <si>
    <t>SILVESTER</t>
  </si>
  <si>
    <t>GÁLUS</t>
  </si>
  <si>
    <t>GALUŠKOVÁ</t>
  </si>
  <si>
    <t>GAMBOŠ</t>
  </si>
  <si>
    <t>GAŇA</t>
  </si>
  <si>
    <t>GANCZNER</t>
  </si>
  <si>
    <t>GÁNÓCZI</t>
  </si>
  <si>
    <t>GÁNYOVICS</t>
  </si>
  <si>
    <t>GARABÍK</t>
  </si>
  <si>
    <t>GARAJ</t>
  </si>
  <si>
    <t>GARAY</t>
  </si>
  <si>
    <t>GARČÁKOVÁ</t>
  </si>
  <si>
    <t>GARDIAN</t>
  </si>
  <si>
    <t>GARDOŠÍK</t>
  </si>
  <si>
    <t>GÁSPÁR</t>
  </si>
  <si>
    <t>GÁSPÁROVÁ</t>
  </si>
  <si>
    <t>NICOLE</t>
  </si>
  <si>
    <t>GAŠPÁREK</t>
  </si>
  <si>
    <t>GAŠPARÍK</t>
  </si>
  <si>
    <t>GAŠPER</t>
  </si>
  <si>
    <t>GAŠPIERIK</t>
  </si>
  <si>
    <t>GAŠŠO</t>
  </si>
  <si>
    <t>GAVLÁKOVÁ</t>
  </si>
  <si>
    <t>GAVLÁK</t>
  </si>
  <si>
    <t>GAVURA</t>
  </si>
  <si>
    <t>GAZDIČ</t>
  </si>
  <si>
    <t>GAZDÍKOVÁ</t>
  </si>
  <si>
    <t>GAŽÁR</t>
  </si>
  <si>
    <t>GAŽÍK</t>
  </si>
  <si>
    <t>GÁŽI</t>
  </si>
  <si>
    <t>GAŽI</t>
  </si>
  <si>
    <t>GAŽO</t>
  </si>
  <si>
    <t>GBURÍK</t>
  </si>
  <si>
    <t>GDOVIN</t>
  </si>
  <si>
    <t>GEBRLÍN</t>
  </si>
  <si>
    <t>GECELOVSKÝ</t>
  </si>
  <si>
    <t>GÉCI</t>
  </si>
  <si>
    <t>GEDAJ</t>
  </si>
  <si>
    <t>GEJDOŠ</t>
  </si>
  <si>
    <t>GELATIK</t>
  </si>
  <si>
    <t>GELETA</t>
  </si>
  <si>
    <t>GENČUR</t>
  </si>
  <si>
    <t>GERÁT</t>
  </si>
  <si>
    <t>GERÁTOVÁ</t>
  </si>
  <si>
    <t>SOŇA</t>
  </si>
  <si>
    <t>GERBOC</t>
  </si>
  <si>
    <t>GEREC</t>
  </si>
  <si>
    <t>GEREGAY</t>
  </si>
  <si>
    <t>GEREG</t>
  </si>
  <si>
    <t>GERENYI</t>
  </si>
  <si>
    <t>GERÉNYI</t>
  </si>
  <si>
    <t>GÉREŠI</t>
  </si>
  <si>
    <t>GERGIŠÁK</t>
  </si>
  <si>
    <t>GERMAN</t>
  </si>
  <si>
    <t>GERŠIČOVÁ</t>
  </si>
  <si>
    <t>GERZANIČOVÁ</t>
  </si>
  <si>
    <t>GERŽA</t>
  </si>
  <si>
    <t>GESCHWANDTNER</t>
  </si>
  <si>
    <t>GEŠPERIK</t>
  </si>
  <si>
    <t>GEZANIČ</t>
  </si>
  <si>
    <t>GEZANIČOVÁ</t>
  </si>
  <si>
    <t>GIBAS</t>
  </si>
  <si>
    <t>GIBLÁK</t>
  </si>
  <si>
    <t>GIČ</t>
  </si>
  <si>
    <t>GIEBEL</t>
  </si>
  <si>
    <t>IRENEUSZ</t>
  </si>
  <si>
    <t>GIECIOVÁ</t>
  </si>
  <si>
    <t>GILÁK</t>
  </si>
  <si>
    <t>KLAUDIO</t>
  </si>
  <si>
    <t>GILLÁNYIOVÁ</t>
  </si>
  <si>
    <t>GLADIŠ</t>
  </si>
  <si>
    <t>GLEJTEK</t>
  </si>
  <si>
    <t>GLEMBA</t>
  </si>
  <si>
    <t>GLEVAŇÁK</t>
  </si>
  <si>
    <t>GLONEK</t>
  </si>
  <si>
    <t>GLOVIČKO</t>
  </si>
  <si>
    <t>GLUŠTÍK</t>
  </si>
  <si>
    <t>GMITROVÁ</t>
  </si>
  <si>
    <t>GMUCA</t>
  </si>
  <si>
    <t>GNIP</t>
  </si>
  <si>
    <t>GNYP</t>
  </si>
  <si>
    <t>GOČOVÁ</t>
  </si>
  <si>
    <t>GODAL</t>
  </si>
  <si>
    <t>GODALLA</t>
  </si>
  <si>
    <t>GODÁL</t>
  </si>
  <si>
    <t>GÓDÁNY</t>
  </si>
  <si>
    <t>GODÁNY</t>
  </si>
  <si>
    <t>OTO</t>
  </si>
  <si>
    <t>VENDELÍN</t>
  </si>
  <si>
    <t>GODÓ</t>
  </si>
  <si>
    <t>GOGA</t>
  </si>
  <si>
    <t>GOGOLÁK</t>
  </si>
  <si>
    <t>GOGORA</t>
  </si>
  <si>
    <t>GOGOVÁ</t>
  </si>
  <si>
    <t>GOLÁŇ</t>
  </si>
  <si>
    <t>GOLBINEC</t>
  </si>
  <si>
    <t>GOLDÍR</t>
  </si>
  <si>
    <t>GOLDYNIAK</t>
  </si>
  <si>
    <t>GOLEJOVÁ</t>
  </si>
  <si>
    <t>GOLEŠÉNYI</t>
  </si>
  <si>
    <t>GOLIS</t>
  </si>
  <si>
    <t>GOLJAN</t>
  </si>
  <si>
    <t>GOLÓM</t>
  </si>
  <si>
    <t>ÓDÓM</t>
  </si>
  <si>
    <t>GOMBA</t>
  </si>
  <si>
    <t>GOMBALA</t>
  </si>
  <si>
    <t>GOMBÍK</t>
  </si>
  <si>
    <t>GOMBIK</t>
  </si>
  <si>
    <t>GOMOLA</t>
  </si>
  <si>
    <t>GOMOLOVÁ</t>
  </si>
  <si>
    <t>GÖMÖRI</t>
  </si>
  <si>
    <t>GONDÁR</t>
  </si>
  <si>
    <t>GONO</t>
  </si>
  <si>
    <t>GONOS</t>
  </si>
  <si>
    <t>ANDY</t>
  </si>
  <si>
    <t>GONTKO</t>
  </si>
  <si>
    <t>GONTKOVIČOVÁ</t>
  </si>
  <si>
    <t>GOOTŠ</t>
  </si>
  <si>
    <t>GÓRA</t>
  </si>
  <si>
    <t>REGINALD</t>
  </si>
  <si>
    <t>GORASZ</t>
  </si>
  <si>
    <t>GORDÁN</t>
  </si>
  <si>
    <t>GOREL</t>
  </si>
  <si>
    <t>GÖRFÖLOVÁ</t>
  </si>
  <si>
    <t>GÓRI</t>
  </si>
  <si>
    <t>GOSSÁNYI</t>
  </si>
  <si>
    <t>GOTTHARDTOVÁ</t>
  </si>
  <si>
    <t>GRACA</t>
  </si>
  <si>
    <t>GRÁC</t>
  </si>
  <si>
    <t>GRACZA</t>
  </si>
  <si>
    <t>GRAJKO</t>
  </si>
  <si>
    <t>GRAMANTÍK</t>
  </si>
  <si>
    <t>GRAMBLIČKA</t>
  </si>
  <si>
    <t>GRAMBLIČKOVÁ</t>
  </si>
  <si>
    <t>GRANEC</t>
  </si>
  <si>
    <t>GRAVINA</t>
  </si>
  <si>
    <t>PATRIZIO</t>
  </si>
  <si>
    <t>GRÄFFINGER</t>
  </si>
  <si>
    <t>GRECOVÁ</t>
  </si>
  <si>
    <t>JULIA</t>
  </si>
  <si>
    <t>GREČMALOVÁ</t>
  </si>
  <si>
    <t>GREGORIČKA</t>
  </si>
  <si>
    <t>GREGORÍK</t>
  </si>
  <si>
    <t>GREGOVÁ</t>
  </si>
  <si>
    <t>GREGUŠ</t>
  </si>
  <si>
    <t>GRELLNETH</t>
  </si>
  <si>
    <t>GREŇA</t>
  </si>
  <si>
    <t>GRENČÍK</t>
  </si>
  <si>
    <t>GRENČÍKOVÁ</t>
  </si>
  <si>
    <t>EVELYN</t>
  </si>
  <si>
    <t>GREŇOVÁ</t>
  </si>
  <si>
    <t>GRENTEK</t>
  </si>
  <si>
    <t>GREŠ</t>
  </si>
  <si>
    <t>GREŽĎO</t>
  </si>
  <si>
    <t>GREŽO</t>
  </si>
  <si>
    <t>GRIAČ</t>
  </si>
  <si>
    <t>GRIGELOVÁ</t>
  </si>
  <si>
    <t>GRIGEL</t>
  </si>
  <si>
    <t>ROMAN ML.</t>
  </si>
  <si>
    <t>GRIGLÁK</t>
  </si>
  <si>
    <t>GRIGOVÁ</t>
  </si>
  <si>
    <t>GRICH</t>
  </si>
  <si>
    <t>GRMAN</t>
  </si>
  <si>
    <t>GROBARČÍK</t>
  </si>
  <si>
    <t>GRÓF</t>
  </si>
  <si>
    <t>GROFČÍK</t>
  </si>
  <si>
    <t>GRÓFIK</t>
  </si>
  <si>
    <t>GROFIK</t>
  </si>
  <si>
    <t>GROF</t>
  </si>
  <si>
    <t>GROMAN</t>
  </si>
  <si>
    <t>GROSS</t>
  </si>
  <si>
    <t>GRÚBEROVÁ</t>
  </si>
  <si>
    <t>GRUJBÁR</t>
  </si>
  <si>
    <t>GRUĽO</t>
  </si>
  <si>
    <t>GRÚŇ</t>
  </si>
  <si>
    <t>GRZNÁR</t>
  </si>
  <si>
    <t>GRZNÁROVÁ</t>
  </si>
  <si>
    <t>GRZYB</t>
  </si>
  <si>
    <t>GUASSARDO</t>
  </si>
  <si>
    <t>LILIANA ALICJA</t>
  </si>
  <si>
    <t>PAULO</t>
  </si>
  <si>
    <t>GUBÁŇOVÁ</t>
  </si>
  <si>
    <t>GUBKA</t>
  </si>
  <si>
    <t>GUBKOVÁ</t>
  </si>
  <si>
    <t>GUBOV</t>
  </si>
  <si>
    <t>GUBRICA</t>
  </si>
  <si>
    <t>GUBRIC</t>
  </si>
  <si>
    <t>GÚGH</t>
  </si>
  <si>
    <t>GULAČ</t>
  </si>
  <si>
    <t>GULA</t>
  </si>
  <si>
    <t>GULÁŠ</t>
  </si>
  <si>
    <t>GULČÍK</t>
  </si>
  <si>
    <t>GULIŠ</t>
  </si>
  <si>
    <t>GUĽKÁŠ</t>
  </si>
  <si>
    <t>GULYÁS</t>
  </si>
  <si>
    <t>KATARÍNA EMA</t>
  </si>
  <si>
    <t>GUMÁŇ</t>
  </si>
  <si>
    <t>GUMAN</t>
  </si>
  <si>
    <t>VACLAV</t>
  </si>
  <si>
    <t>GUMÁNY</t>
  </si>
  <si>
    <t>GUNÁR</t>
  </si>
  <si>
    <t>GUNDZIK</t>
  </si>
  <si>
    <t>GUNIŠOVÁ</t>
  </si>
  <si>
    <t>ZDENKA</t>
  </si>
  <si>
    <t>GÚNYA</t>
  </si>
  <si>
    <t>GUOTH</t>
  </si>
  <si>
    <t>GURČÍK</t>
  </si>
  <si>
    <t>GURÍN</t>
  </si>
  <si>
    <t>GURÍNOVÁ</t>
  </si>
  <si>
    <t>GURKOVÁ</t>
  </si>
  <si>
    <t>BRONISLAVA</t>
  </si>
  <si>
    <t>GUSTIŇÁK</t>
  </si>
  <si>
    <t>GUŠTAFÍK</t>
  </si>
  <si>
    <t>GUŠTAFÍKOVÁ</t>
  </si>
  <si>
    <t>GÚTAI</t>
  </si>
  <si>
    <t>GUŤAN</t>
  </si>
  <si>
    <t>GUTAY</t>
  </si>
  <si>
    <t>GUTMAN</t>
  </si>
  <si>
    <t>GUT</t>
  </si>
  <si>
    <t>GUZIK</t>
  </si>
  <si>
    <t>GUZMAN</t>
  </si>
  <si>
    <t>GUZMOVÁ</t>
  </si>
  <si>
    <t>GVOŽDIAK</t>
  </si>
  <si>
    <t>GVOŽDIAKOVÁ</t>
  </si>
  <si>
    <t>GYEPES</t>
  </si>
  <si>
    <t>GYERPÁL</t>
  </si>
  <si>
    <t>GYÖRI</t>
  </si>
  <si>
    <t>GYULAI</t>
  </si>
  <si>
    <t>GYÜRE</t>
  </si>
  <si>
    <t>GYURKOVICS</t>
  </si>
  <si>
    <t>ARNOLD</t>
  </si>
  <si>
    <t>GYÜRKY</t>
  </si>
  <si>
    <t>GYÜRÜSI</t>
  </si>
  <si>
    <t>GŽIB</t>
  </si>
  <si>
    <t>HABALA</t>
  </si>
  <si>
    <t>HABARA</t>
  </si>
  <si>
    <t>HABIŇÁK</t>
  </si>
  <si>
    <t>HABLÁK</t>
  </si>
  <si>
    <t>HABRMAN</t>
  </si>
  <si>
    <t>HABŠUDA</t>
  </si>
  <si>
    <t>HABURAJ</t>
  </si>
  <si>
    <t>HABURA</t>
  </si>
  <si>
    <t>HACKER</t>
  </si>
  <si>
    <t>HAČUNDOVÁ</t>
  </si>
  <si>
    <t>HÁDEK</t>
  </si>
  <si>
    <t>HADIDOM</t>
  </si>
  <si>
    <t>HADINGER</t>
  </si>
  <si>
    <t>HADZIMA</t>
  </si>
  <si>
    <t>HAFERA</t>
  </si>
  <si>
    <t>HAGARA</t>
  </si>
  <si>
    <t>HAGAROVÁ</t>
  </si>
  <si>
    <t>HAJAS</t>
  </si>
  <si>
    <t>HAJAŠ</t>
  </si>
  <si>
    <t>HAJDÍK</t>
  </si>
  <si>
    <t>HAJDIN</t>
  </si>
  <si>
    <t>HAJDRÁK</t>
  </si>
  <si>
    <t>HAJDU</t>
  </si>
  <si>
    <t>HAJDÚ</t>
  </si>
  <si>
    <t>HAJDUK</t>
  </si>
  <si>
    <t>HAJDUŠEK</t>
  </si>
  <si>
    <t>HAJNAL</t>
  </si>
  <si>
    <t>HAJNÝ</t>
  </si>
  <si>
    <t>HAJTMAN</t>
  </si>
  <si>
    <t>BÉLA</t>
  </si>
  <si>
    <t>HAKY</t>
  </si>
  <si>
    <t>HALAČ</t>
  </si>
  <si>
    <t>HALADEJ</t>
  </si>
  <si>
    <t>HALAJI</t>
  </si>
  <si>
    <t>HALAMÍČEK</t>
  </si>
  <si>
    <t>HALANDOVÁ</t>
  </si>
  <si>
    <t>HALAS</t>
  </si>
  <si>
    <t>HALÁS</t>
  </si>
  <si>
    <t>HALÁSZOVÁ</t>
  </si>
  <si>
    <t>NOÉMI</t>
  </si>
  <si>
    <t>HALÁSZ</t>
  </si>
  <si>
    <t>HALAŠI</t>
  </si>
  <si>
    <t>HALČIN</t>
  </si>
  <si>
    <t>HALECKÝ</t>
  </si>
  <si>
    <t>HALGOŠ</t>
  </si>
  <si>
    <t>HALIENA</t>
  </si>
  <si>
    <t>HALIENOVÁ</t>
  </si>
  <si>
    <t>HALIŇÁK</t>
  </si>
  <si>
    <t>HAĽKO</t>
  </si>
  <si>
    <t>HALLÓ</t>
  </si>
  <si>
    <t>HALLON</t>
  </si>
  <si>
    <t>HALMEŠOVÁ</t>
  </si>
  <si>
    <t>HALMEŠ</t>
  </si>
  <si>
    <t>HALMO</t>
  </si>
  <si>
    <t>TEODOR</t>
  </si>
  <si>
    <t>HALUZ</t>
  </si>
  <si>
    <t>HALVONÍK</t>
  </si>
  <si>
    <t>HAMADA</t>
  </si>
  <si>
    <t>HAMAR</t>
  </si>
  <si>
    <t>ADRIAN</t>
  </si>
  <si>
    <t>HAMAROVÁ</t>
  </si>
  <si>
    <t>HAMINDA</t>
  </si>
  <si>
    <t>HAMRAN</t>
  </si>
  <si>
    <t>HAMRANOVÁ</t>
  </si>
  <si>
    <t>HAMZA</t>
  </si>
  <si>
    <t>HAŇAK</t>
  </si>
  <si>
    <t>HANÁK</t>
  </si>
  <si>
    <t>HANAS</t>
  </si>
  <si>
    <t>HANČIAK</t>
  </si>
  <si>
    <t>HANEŠ</t>
  </si>
  <si>
    <t>HANGURBADŽO</t>
  </si>
  <si>
    <t>HANIC</t>
  </si>
  <si>
    <t>HANICZ</t>
  </si>
  <si>
    <t>SÁNDOR</t>
  </si>
  <si>
    <t>HANISKO</t>
  </si>
  <si>
    <t>HANKE</t>
  </si>
  <si>
    <t>HANKO</t>
  </si>
  <si>
    <t>HANKOVÁ</t>
  </si>
  <si>
    <t>HÁN</t>
  </si>
  <si>
    <t>HANO</t>
  </si>
  <si>
    <t>HAŇO</t>
  </si>
  <si>
    <t>HANULIAK</t>
  </si>
  <si>
    <t>HANÚSEK</t>
  </si>
  <si>
    <t>HANUSEK</t>
  </si>
  <si>
    <t>HANUS</t>
  </si>
  <si>
    <t>HANUŠKA</t>
  </si>
  <si>
    <t>HANUŠOVSKÝ</t>
  </si>
  <si>
    <t>HANYUS</t>
  </si>
  <si>
    <t>HANZEL</t>
  </si>
  <si>
    <t>SVäTOPLUK</t>
  </si>
  <si>
    <t>HANZLÍČEK</t>
  </si>
  <si>
    <t>HANZLÍK</t>
  </si>
  <si>
    <t>HARABIN</t>
  </si>
  <si>
    <t>HARABÍN</t>
  </si>
  <si>
    <t>HARADZIN</t>
  </si>
  <si>
    <t>HARAK</t>
  </si>
  <si>
    <t>HARAKSIM</t>
  </si>
  <si>
    <t>HARASZTI</t>
  </si>
  <si>
    <t>HARCEGOVÁ</t>
  </si>
  <si>
    <t>HARČARIK</t>
  </si>
  <si>
    <t>MARITN</t>
  </si>
  <si>
    <t>HARENČÁR</t>
  </si>
  <si>
    <t>HAREZNÍK</t>
  </si>
  <si>
    <t>HARGAŠ</t>
  </si>
  <si>
    <t>HARHOVSKÝ</t>
  </si>
  <si>
    <t>HARINGA</t>
  </si>
  <si>
    <t>HARINGOVÁ</t>
  </si>
  <si>
    <t>HARIŠ</t>
  </si>
  <si>
    <t>HARMADY</t>
  </si>
  <si>
    <t>HARMAN</t>
  </si>
  <si>
    <t>HARMAŇOŠ</t>
  </si>
  <si>
    <t>HARSÁNYI</t>
  </si>
  <si>
    <t>HARSKÝ</t>
  </si>
  <si>
    <t>HARŤANSKÝ</t>
  </si>
  <si>
    <t>HARTEL</t>
  </si>
  <si>
    <t>HARTWIG</t>
  </si>
  <si>
    <t>HARUŠTIAK</t>
  </si>
  <si>
    <t>HARVILIK</t>
  </si>
  <si>
    <t>HARVIŠ</t>
  </si>
  <si>
    <t>HASÁK</t>
  </si>
  <si>
    <t>VÁCLAV</t>
  </si>
  <si>
    <t>HASÁLIK</t>
  </si>
  <si>
    <t>HASPRA</t>
  </si>
  <si>
    <t>HASSEL</t>
  </si>
  <si>
    <t>ALFRÉD</t>
  </si>
  <si>
    <t>HAŠČÍK</t>
  </si>
  <si>
    <t>HAŠKO</t>
  </si>
  <si>
    <t>HAŠŠO</t>
  </si>
  <si>
    <t>HAŠUL</t>
  </si>
  <si>
    <t>HAŠUĽ</t>
  </si>
  <si>
    <t>HAŠUĽOVÁ</t>
  </si>
  <si>
    <t>HATALA</t>
  </si>
  <si>
    <t>BERNARD</t>
  </si>
  <si>
    <t>HATALOVÁ</t>
  </si>
  <si>
    <t>IVICA</t>
  </si>
  <si>
    <t>HATIAR</t>
  </si>
  <si>
    <t>HATRÁK</t>
  </si>
  <si>
    <t>HAUER</t>
  </si>
  <si>
    <t>HAULÍK</t>
  </si>
  <si>
    <t>MANUEL</t>
  </si>
  <si>
    <t>HAULITUSZ</t>
  </si>
  <si>
    <t>ÁRON</t>
  </si>
  <si>
    <t>HAUPTVOGEL</t>
  </si>
  <si>
    <t>HAUPTVOGELOVÁ</t>
  </si>
  <si>
    <t>HAUPTVOGL</t>
  </si>
  <si>
    <t>HAVALA</t>
  </si>
  <si>
    <t>HAVAŠ</t>
  </si>
  <si>
    <t>HAVEL</t>
  </si>
  <si>
    <t>HAVIERNIKOVÁ</t>
  </si>
  <si>
    <t>HAVKO</t>
  </si>
  <si>
    <t>HAVLÍČEK</t>
  </si>
  <si>
    <t>HAVRAN</t>
  </si>
  <si>
    <t>HAVRILA</t>
  </si>
  <si>
    <t>HAVRILLA</t>
  </si>
  <si>
    <t>HAVRIŠ</t>
  </si>
  <si>
    <t>HÁZI</t>
  </si>
  <si>
    <t>HEBBEN</t>
  </si>
  <si>
    <t>HECKL</t>
  </si>
  <si>
    <t>HEDVIGI</t>
  </si>
  <si>
    <t>HEDVIGY</t>
  </si>
  <si>
    <t>HEGEDÜS</t>
  </si>
  <si>
    <t>HEGEDŰS</t>
  </si>
  <si>
    <t>HEGEDÜŠ</t>
  </si>
  <si>
    <t>HEIZER</t>
  </si>
  <si>
    <t>IZIDOR</t>
  </si>
  <si>
    <t>HEJTMÁNEK</t>
  </si>
  <si>
    <t>HEJ</t>
  </si>
  <si>
    <t>HELDES</t>
  </si>
  <si>
    <t>HENCZE</t>
  </si>
  <si>
    <t>HENČEK</t>
  </si>
  <si>
    <t>HEPNER</t>
  </si>
  <si>
    <t>HERÁK</t>
  </si>
  <si>
    <t>HERÁKOVÁ</t>
  </si>
  <si>
    <t>DANICA</t>
  </si>
  <si>
    <t>HERCEG</t>
  </si>
  <si>
    <t>HERC</t>
  </si>
  <si>
    <t>HERCZEG</t>
  </si>
  <si>
    <t>ANNÁMÁRIA FLÓRA</t>
  </si>
  <si>
    <t>HERDA</t>
  </si>
  <si>
    <t>HERDOVÁ</t>
  </si>
  <si>
    <t>HEREL</t>
  </si>
  <si>
    <t>HERIBAN</t>
  </si>
  <si>
    <t>HERINKEK</t>
  </si>
  <si>
    <t>HERMANN</t>
  </si>
  <si>
    <t>HERTELY</t>
  </si>
  <si>
    <t>HERTL</t>
  </si>
  <si>
    <t>HERVAI</t>
  </si>
  <si>
    <t>ZALÁN</t>
  </si>
  <si>
    <t>HESEK</t>
  </si>
  <si>
    <t>HESKO</t>
  </si>
  <si>
    <t>HETENY</t>
  </si>
  <si>
    <t>HETEŠOVÁ</t>
  </si>
  <si>
    <t>HETEŠ</t>
  </si>
  <si>
    <t>HÉVÍZ</t>
  </si>
  <si>
    <t>ÁKOS</t>
  </si>
  <si>
    <t>HICÁR</t>
  </si>
  <si>
    <t>HIKEL</t>
  </si>
  <si>
    <t>HILKO</t>
  </si>
  <si>
    <t>HIĽOVSKÝ</t>
  </si>
  <si>
    <t>HINDI</t>
  </si>
  <si>
    <t>HINZELLÉR</t>
  </si>
  <si>
    <t>HIPPÍKOVÁ</t>
  </si>
  <si>
    <t>HIPP</t>
  </si>
  <si>
    <t>HIRJAK</t>
  </si>
  <si>
    <t>HIRJAKOVÁ</t>
  </si>
  <si>
    <t>HIRKA</t>
  </si>
  <si>
    <t>HISMER</t>
  </si>
  <si>
    <t>GYULA</t>
  </si>
  <si>
    <t>HIŠČAR</t>
  </si>
  <si>
    <t>HITKA</t>
  </si>
  <si>
    <t>HIZSNYAN</t>
  </si>
  <si>
    <t>HLÁDEK</t>
  </si>
  <si>
    <t>HLADEK</t>
  </si>
  <si>
    <t>STÉPHANE</t>
  </si>
  <si>
    <t>HLADÍK</t>
  </si>
  <si>
    <t>HLADKÝ</t>
  </si>
  <si>
    <t>HLASICA</t>
  </si>
  <si>
    <t>HLAVÁČIK</t>
  </si>
  <si>
    <t>HLAVÁČ</t>
  </si>
  <si>
    <t>HLAVÁČOVÁ</t>
  </si>
  <si>
    <t>HLÁVKA</t>
  </si>
  <si>
    <t>HLÁVKO</t>
  </si>
  <si>
    <t>HLBOČAN</t>
  </si>
  <si>
    <t>HLINA</t>
  </si>
  <si>
    <t>HLINKA</t>
  </si>
  <si>
    <t>HLOŠEK</t>
  </si>
  <si>
    <t>PETR</t>
  </si>
  <si>
    <t>HLOŽNÝ</t>
  </si>
  <si>
    <t>HLUBINA</t>
  </si>
  <si>
    <t>HLÚCH</t>
  </si>
  <si>
    <t>HLUŠEK</t>
  </si>
  <si>
    <t>HNÁT</t>
  </si>
  <si>
    <t>HNÁTIK</t>
  </si>
  <si>
    <t>HNATKO</t>
  </si>
  <si>
    <t>HNILICA</t>
  </si>
  <si>
    <t>HOBRĽA</t>
  </si>
  <si>
    <t>HODÁK</t>
  </si>
  <si>
    <t>HODÁL</t>
  </si>
  <si>
    <t>HODAS</t>
  </si>
  <si>
    <t>HODOR</t>
  </si>
  <si>
    <t>HODOSI</t>
  </si>
  <si>
    <t>HODOSSY</t>
  </si>
  <si>
    <t>HODRUSKÝ</t>
  </si>
  <si>
    <t>HODÚR</t>
  </si>
  <si>
    <t>HOFFMAN</t>
  </si>
  <si>
    <t>HOFFMANN</t>
  </si>
  <si>
    <t>HOFFSTÄDTER</t>
  </si>
  <si>
    <t>HOFMAN</t>
  </si>
  <si>
    <t>HOCHEL</t>
  </si>
  <si>
    <t>HOJDAN</t>
  </si>
  <si>
    <t>HOKŠA</t>
  </si>
  <si>
    <t>HOLÁŇ</t>
  </si>
  <si>
    <t>JAN</t>
  </si>
  <si>
    <t>HOLASEK</t>
  </si>
  <si>
    <t>HOLBÍK</t>
  </si>
  <si>
    <t>HOLDOŠ</t>
  </si>
  <si>
    <t>HOLEC</t>
  </si>
  <si>
    <t>HOLEČKO</t>
  </si>
  <si>
    <t>HOLEK</t>
  </si>
  <si>
    <t>HOLEŠA</t>
  </si>
  <si>
    <t>HOLEŠČÁK</t>
  </si>
  <si>
    <t>HOLEŠ</t>
  </si>
  <si>
    <t>HOLEŠOVÁ</t>
  </si>
  <si>
    <t>HOLICKÝ</t>
  </si>
  <si>
    <t>HOLÍČ</t>
  </si>
  <si>
    <t>HOLIENČIN</t>
  </si>
  <si>
    <t>HOLIGA</t>
  </si>
  <si>
    <t>HOLKA</t>
  </si>
  <si>
    <t>HOLLÁ</t>
  </si>
  <si>
    <t>HOLLO</t>
  </si>
  <si>
    <t>HOLLÓSI</t>
  </si>
  <si>
    <t>HOLLÝ</t>
  </si>
  <si>
    <t>HOLMAN</t>
  </si>
  <si>
    <t>HOLMOK</t>
  </si>
  <si>
    <t>HOLODA</t>
  </si>
  <si>
    <t>HOLOKOVÁ</t>
  </si>
  <si>
    <t>DIJANA</t>
  </si>
  <si>
    <t>HOLOŠKA</t>
  </si>
  <si>
    <t>HOLOTŇÁK</t>
  </si>
  <si>
    <t>HOLOVIČ</t>
  </si>
  <si>
    <t>HOLP</t>
  </si>
  <si>
    <t>HOLUBČÍK</t>
  </si>
  <si>
    <t>HOLUBČIK</t>
  </si>
  <si>
    <t>HOLUB</t>
  </si>
  <si>
    <t>HOLUBJAK</t>
  </si>
  <si>
    <t>HOLÝ</t>
  </si>
  <si>
    <t>HOMOLA</t>
  </si>
  <si>
    <t>HOMOĽA</t>
  </si>
  <si>
    <t>HOMOVÁ</t>
  </si>
  <si>
    <t>HOMZA</t>
  </si>
  <si>
    <t>HOPKO</t>
  </si>
  <si>
    <t>HOPPAN</t>
  </si>
  <si>
    <t>LUBOMÍR</t>
  </si>
  <si>
    <t>HORÁKOVÁ</t>
  </si>
  <si>
    <t>HORA</t>
  </si>
  <si>
    <t>HORČÍK</t>
  </si>
  <si>
    <t>HOREČNÝ</t>
  </si>
  <si>
    <t>HORIČKA</t>
  </si>
  <si>
    <t>HORKÁ</t>
  </si>
  <si>
    <t>HORŇÁČEK</t>
  </si>
  <si>
    <t>HENRICH</t>
  </si>
  <si>
    <t>HORŇÁČKOVÁ</t>
  </si>
  <si>
    <t>HORŇÁK</t>
  </si>
  <si>
    <t>HORNIAČIK</t>
  </si>
  <si>
    <t>HORNÍK</t>
  </si>
  <si>
    <t>HORNÍKOVÁ</t>
  </si>
  <si>
    <t>HORNÝ</t>
  </si>
  <si>
    <t>HOROBA</t>
  </si>
  <si>
    <t>HORSICA</t>
  </si>
  <si>
    <t>HORVÁT</t>
  </si>
  <si>
    <t>EMANUEL</t>
  </si>
  <si>
    <t>ALEXIUS</t>
  </si>
  <si>
    <t>LÓRANT</t>
  </si>
  <si>
    <t>HORVÁTHOVÁ</t>
  </si>
  <si>
    <t>REBECCA SARAH</t>
  </si>
  <si>
    <t>RÉKA</t>
  </si>
  <si>
    <t>SANDRA</t>
  </si>
  <si>
    <t>HORVATH</t>
  </si>
  <si>
    <t>HOSPODÁR</t>
  </si>
  <si>
    <t>HOSPODAR</t>
  </si>
  <si>
    <t>HOSTAČNÝ</t>
  </si>
  <si>
    <t>HOŠTÁK</t>
  </si>
  <si>
    <t>HOTAŘOVÁ</t>
  </si>
  <si>
    <t>HOŤKOVÁ</t>
  </si>
  <si>
    <t>HOUDEK</t>
  </si>
  <si>
    <t>HOVANA</t>
  </si>
  <si>
    <t>HOVANEC</t>
  </si>
  <si>
    <t>HOZAK</t>
  </si>
  <si>
    <t>HOZZÁNK</t>
  </si>
  <si>
    <t>HOZZA</t>
  </si>
  <si>
    <t>HRABAJOVÁ</t>
  </si>
  <si>
    <t>HRABAJ</t>
  </si>
  <si>
    <t>HRABČÁK</t>
  </si>
  <si>
    <t>HRABOVSKÝ</t>
  </si>
  <si>
    <t>HRABSKÝ</t>
  </si>
  <si>
    <t>HRABUŠA</t>
  </si>
  <si>
    <t>HRADECKÝ</t>
  </si>
  <si>
    <t>HRÁDEL</t>
  </si>
  <si>
    <t>HRADISKÝ</t>
  </si>
  <si>
    <t>HRAŠNA</t>
  </si>
  <si>
    <t>HRČKOVÁ</t>
  </si>
  <si>
    <t>PAULÍNA</t>
  </si>
  <si>
    <t>HRDKO</t>
  </si>
  <si>
    <t>HRDLIČKA</t>
  </si>
  <si>
    <t>HREBÍK</t>
  </si>
  <si>
    <t>HREHA</t>
  </si>
  <si>
    <t>HREHOVÁ</t>
  </si>
  <si>
    <t>HREŇO</t>
  </si>
  <si>
    <t>HREUS</t>
  </si>
  <si>
    <t>HREVUŠ</t>
  </si>
  <si>
    <t>HREŽÍK</t>
  </si>
  <si>
    <t>HREŽÍKOVÁ</t>
  </si>
  <si>
    <t>STANISLAVA</t>
  </si>
  <si>
    <t>HRIBÁK</t>
  </si>
  <si>
    <t>HRIB</t>
  </si>
  <si>
    <t>HRICA</t>
  </si>
  <si>
    <t>HRIC</t>
  </si>
  <si>
    <t>HRICIŠINOVÁ</t>
  </si>
  <si>
    <t>HRICKO</t>
  </si>
  <si>
    <t>HRICOVÁ</t>
  </si>
  <si>
    <t>HRIŇA</t>
  </si>
  <si>
    <t>HRIŇ</t>
  </si>
  <si>
    <t>HRITZ</t>
  </si>
  <si>
    <t>HRIVNÁK</t>
  </si>
  <si>
    <t>HRIVŇÁK</t>
  </si>
  <si>
    <t>HRMO</t>
  </si>
  <si>
    <t>HRMOVÁ</t>
  </si>
  <si>
    <t>HRNČIAR</t>
  </si>
  <si>
    <t>HRNČÍŘ</t>
  </si>
  <si>
    <t>HRNKO</t>
  </si>
  <si>
    <t>HROMADÍK</t>
  </si>
  <si>
    <t>HROMÁDKOVÁ</t>
  </si>
  <si>
    <t>HROMEK</t>
  </si>
  <si>
    <t>HROMŇÁK</t>
  </si>
  <si>
    <t>HRONEC</t>
  </si>
  <si>
    <t>HROŠOVÁ</t>
  </si>
  <si>
    <t>HRUBIZNA</t>
  </si>
  <si>
    <t>HRUBJÁK</t>
  </si>
  <si>
    <t>HRUBOŠ</t>
  </si>
  <si>
    <t>HRUBÝ</t>
  </si>
  <si>
    <t>HRUŠČ</t>
  </si>
  <si>
    <t>HRUŠECKY</t>
  </si>
  <si>
    <t>HRUŠKA</t>
  </si>
  <si>
    <t>BRANISLAV JÁN</t>
  </si>
  <si>
    <t>HRUŠKOVIC</t>
  </si>
  <si>
    <t>HRUŠOVSKÝ</t>
  </si>
  <si>
    <t>HRUTKA</t>
  </si>
  <si>
    <t>HRÚZIK</t>
  </si>
  <si>
    <t>HRÚZ</t>
  </si>
  <si>
    <t>HUBÁČEK</t>
  </si>
  <si>
    <t>RÓBRT</t>
  </si>
  <si>
    <t>HUBÁČKOVÁ</t>
  </si>
  <si>
    <t>HUBAČ</t>
  </si>
  <si>
    <t>ĽUDOVIT</t>
  </si>
  <si>
    <t>HUBAĽ</t>
  </si>
  <si>
    <t>HUBINÁK</t>
  </si>
  <si>
    <t>HÜBLER</t>
  </si>
  <si>
    <t>HUBLER</t>
  </si>
  <si>
    <t>HUBOČAN</t>
  </si>
  <si>
    <t>HUCÍK</t>
  </si>
  <si>
    <t>HUDAČKO</t>
  </si>
  <si>
    <t>HUDÁK</t>
  </si>
  <si>
    <t>HUDÁKOVÁ</t>
  </si>
  <si>
    <t>HUDCOVSKÝ</t>
  </si>
  <si>
    <t>HUDECOVÁ</t>
  </si>
  <si>
    <t>HUDKA</t>
  </si>
  <si>
    <t>HUFNÁGEL</t>
  </si>
  <si>
    <t>HUJO</t>
  </si>
  <si>
    <t>HULIAK</t>
  </si>
  <si>
    <t>HULÍK</t>
  </si>
  <si>
    <t>HULÍN</t>
  </si>
  <si>
    <t>HUMEL</t>
  </si>
  <si>
    <t>HUMENNÝ</t>
  </si>
  <si>
    <t>HUNČÍK</t>
  </si>
  <si>
    <t>HUNTOŠ</t>
  </si>
  <si>
    <t>HUPČÍK</t>
  </si>
  <si>
    <t>HUPKA</t>
  </si>
  <si>
    <t>HURAJT</t>
  </si>
  <si>
    <t>HURBAN</t>
  </si>
  <si>
    <t>HURBANOVÁ</t>
  </si>
  <si>
    <t>ISABELLA</t>
  </si>
  <si>
    <t>HURČÍK</t>
  </si>
  <si>
    <t>HURTA</t>
  </si>
  <si>
    <t>HURTOŇ</t>
  </si>
  <si>
    <t>HUSÁR</t>
  </si>
  <si>
    <t>HUSÁROVÁ</t>
  </si>
  <si>
    <t>NAĎA</t>
  </si>
  <si>
    <t>HÚSKA</t>
  </si>
  <si>
    <t>HUSZÁRIK</t>
  </si>
  <si>
    <t>HUSZTIOVÁ</t>
  </si>
  <si>
    <t>ROBERTA</t>
  </si>
  <si>
    <t>HUSZTI</t>
  </si>
  <si>
    <t>HUŠŤA</t>
  </si>
  <si>
    <t>HUTÁR</t>
  </si>
  <si>
    <t>HUTKA</t>
  </si>
  <si>
    <t>HUŤKA</t>
  </si>
  <si>
    <t>HUTLASOVÁ</t>
  </si>
  <si>
    <t>HUTNAN</t>
  </si>
  <si>
    <t>HUTNÍK</t>
  </si>
  <si>
    <t>HUTNÍKOVÁ</t>
  </si>
  <si>
    <t>HUTTER</t>
  </si>
  <si>
    <t>HUŽVÁROVÁ</t>
  </si>
  <si>
    <t>HVIZDÁKOVÁ</t>
  </si>
  <si>
    <t>HVIZDOŠ</t>
  </si>
  <si>
    <t>HVIZD</t>
  </si>
  <si>
    <t>HVIŽDÁK</t>
  </si>
  <si>
    <t>HVIŽĎÁK</t>
  </si>
  <si>
    <t>HÝLL</t>
  </si>
  <si>
    <t>HÝRAVÝ</t>
  </si>
  <si>
    <t>HÝROŠŠ</t>
  </si>
  <si>
    <t>HYŽA</t>
  </si>
  <si>
    <t>HYŽOVÁ</t>
  </si>
  <si>
    <t>CHABEŇ</t>
  </si>
  <si>
    <t>CHAMAJ</t>
  </si>
  <si>
    <t>CHAMULA</t>
  </si>
  <si>
    <t>CHANEČKA</t>
  </si>
  <si>
    <t>CHANPKO</t>
  </si>
  <si>
    <t>CHARITUN</t>
  </si>
  <si>
    <t>CHARIZOPULOS</t>
  </si>
  <si>
    <t>CHARVÁT</t>
  </si>
  <si>
    <t>CHEBEŇ</t>
  </si>
  <si>
    <t>ALOJZ</t>
  </si>
  <si>
    <t>CHEMLOVÁ</t>
  </si>
  <si>
    <t>CHLÁDEKOVÁ</t>
  </si>
  <si>
    <t>CHLÁDEK</t>
  </si>
  <si>
    <t>CHLADNÁ</t>
  </si>
  <si>
    <t>CHLEBEC</t>
  </si>
  <si>
    <t>LEOPOLD</t>
  </si>
  <si>
    <t>CHLEBUŠ</t>
  </si>
  <si>
    <t>CHLPOŠ</t>
  </si>
  <si>
    <t>CHMELA</t>
  </si>
  <si>
    <t>CHMELÁR</t>
  </si>
  <si>
    <t>CHMELIAR</t>
  </si>
  <si>
    <t>CHMELÍK</t>
  </si>
  <si>
    <t>CHŇAPEK</t>
  </si>
  <si>
    <t>CHNAPKO</t>
  </si>
  <si>
    <t>CHOBOR</t>
  </si>
  <si>
    <t>CHOBOT</t>
  </si>
  <si>
    <t>CHODELKA</t>
  </si>
  <si>
    <t>CHOLVADT</t>
  </si>
  <si>
    <t>CHOMA</t>
  </si>
  <si>
    <t>CHOMČA</t>
  </si>
  <si>
    <t>CHOMIST</t>
  </si>
  <si>
    <t>CHORVÁTOVÁ</t>
  </si>
  <si>
    <t>CHOVAN</t>
  </si>
  <si>
    <t>CHOVANEC</t>
  </si>
  <si>
    <t>CHOVANOVÁ</t>
  </si>
  <si>
    <t>CHRENKO</t>
  </si>
  <si>
    <t>CHREN</t>
  </si>
  <si>
    <t>CHRIEN</t>
  </si>
  <si>
    <t>CHROMEC</t>
  </si>
  <si>
    <t>CHROMEK</t>
  </si>
  <si>
    <t>CHROMÝ</t>
  </si>
  <si>
    <t>CHRŤAN</t>
  </si>
  <si>
    <t>CHRVALA</t>
  </si>
  <si>
    <t>CHUDIVÁNI</t>
  </si>
  <si>
    <t>CHUDJÁK</t>
  </si>
  <si>
    <t>CHUDOBA</t>
  </si>
  <si>
    <t>CHUDÝ</t>
  </si>
  <si>
    <t>ŠIMON PETER</t>
  </si>
  <si>
    <t>CHUPÁČ</t>
  </si>
  <si>
    <t>CHVOJKA</t>
  </si>
  <si>
    <t>CHYLA</t>
  </si>
  <si>
    <t>CHYLO</t>
  </si>
  <si>
    <t>CHYLOVÁ</t>
  </si>
  <si>
    <t>IBOLYA</t>
  </si>
  <si>
    <t>OLIVÉR</t>
  </si>
  <si>
    <t>ICUBÁŇ</t>
  </si>
  <si>
    <t>IFČIC</t>
  </si>
  <si>
    <t>IGAZ</t>
  </si>
  <si>
    <t>IGAZOVÁ</t>
  </si>
  <si>
    <t>IGLÁR</t>
  </si>
  <si>
    <t>IHNAČÁK</t>
  </si>
  <si>
    <t>IHNATIŠIN</t>
  </si>
  <si>
    <t>IHRING</t>
  </si>
  <si>
    <t>IHRISKÝ</t>
  </si>
  <si>
    <t>IHURIC</t>
  </si>
  <si>
    <t>ILLÁŠ</t>
  </si>
  <si>
    <t>ILLÁŠOVÁ</t>
  </si>
  <si>
    <t>ILLÉŠ</t>
  </si>
  <si>
    <t>IMRE</t>
  </si>
  <si>
    <t>IMRIŠÍK</t>
  </si>
  <si>
    <t>INAŠ</t>
  </si>
  <si>
    <t>INGELI</t>
  </si>
  <si>
    <t>ISKRA</t>
  </si>
  <si>
    <t>IŠTÓK</t>
  </si>
  <si>
    <t>IŠTOKOVIČ</t>
  </si>
  <si>
    <t>IŠTOK</t>
  </si>
  <si>
    <t>IŠTOŇA</t>
  </si>
  <si>
    <t>IŠTVÁNFFY</t>
  </si>
  <si>
    <t>IVANČÁK</t>
  </si>
  <si>
    <t>IVANČÁKOVÁ</t>
  </si>
  <si>
    <t>IVANIČ</t>
  </si>
  <si>
    <t>IVANIČOVÁ</t>
  </si>
  <si>
    <t>IVETA</t>
  </si>
  <si>
    <t>IVAŇ</t>
  </si>
  <si>
    <t>IVANOVÁ</t>
  </si>
  <si>
    <t>IVARG</t>
  </si>
  <si>
    <t>IZAKOVIČ</t>
  </si>
  <si>
    <t>IZSÁKOVÁ</t>
  </si>
  <si>
    <t>DÓRA</t>
  </si>
  <si>
    <t>IZSMÁN</t>
  </si>
  <si>
    <t>IŽÁK</t>
  </si>
  <si>
    <t>IŽIPOVÁ</t>
  </si>
  <si>
    <t>IŽO</t>
  </si>
  <si>
    <t>JABÁKOVÁ</t>
  </si>
  <si>
    <t>JACKO</t>
  </si>
  <si>
    <t>JADAMEC</t>
  </si>
  <si>
    <t>JADRNÝ</t>
  </si>
  <si>
    <t>JAGELKA</t>
  </si>
  <si>
    <t>JÁGER</t>
  </si>
  <si>
    <t>JAHODA</t>
  </si>
  <si>
    <t>JAHôDKA</t>
  </si>
  <si>
    <t>JAJCAY</t>
  </si>
  <si>
    <t>JAJCAYOVÁ</t>
  </si>
  <si>
    <t>JAKAB</t>
  </si>
  <si>
    <t>SLABOLCS</t>
  </si>
  <si>
    <t>JAKABŠIC</t>
  </si>
  <si>
    <t>JAKÁL</t>
  </si>
  <si>
    <t>JAKUBCOVÁ</t>
  </si>
  <si>
    <t>JAKUBČÍK</t>
  </si>
  <si>
    <t>JAKUBČIN</t>
  </si>
  <si>
    <t>JAKUBČINOVÁ</t>
  </si>
  <si>
    <t>PAVLA</t>
  </si>
  <si>
    <t>JAKUBEC</t>
  </si>
  <si>
    <t>JAKUBEK</t>
  </si>
  <si>
    <t>JAKÚBEK</t>
  </si>
  <si>
    <t>JAKUBÍK</t>
  </si>
  <si>
    <t>JAKUBIŠIN</t>
  </si>
  <si>
    <t>JAKUBJAK</t>
  </si>
  <si>
    <t>JAKUBOVÁ</t>
  </si>
  <si>
    <t>JAKUBOVIČ</t>
  </si>
  <si>
    <t>JAKUBOV</t>
  </si>
  <si>
    <t>JAKUBŮ</t>
  </si>
  <si>
    <t>JAKUBÚ</t>
  </si>
  <si>
    <t>JAKUŠ</t>
  </si>
  <si>
    <t>JALAKŠA</t>
  </si>
  <si>
    <t>JALOVECKÁ</t>
  </si>
  <si>
    <t>JAMBOR</t>
  </si>
  <si>
    <t>JAMBOROVÁ</t>
  </si>
  <si>
    <t>BARBARA ERIKA</t>
  </si>
  <si>
    <t>LUCIA ALEXANDRA</t>
  </si>
  <si>
    <t>JAMBRICH</t>
  </si>
  <si>
    <t>JAMRICH</t>
  </si>
  <si>
    <t>JAMRISKA</t>
  </si>
  <si>
    <t>JAMRIŠKA</t>
  </si>
  <si>
    <t>JAMRIŠKOVÁ</t>
  </si>
  <si>
    <t>JAMSILA</t>
  </si>
  <si>
    <t>JANÁČ</t>
  </si>
  <si>
    <t>JANCEK</t>
  </si>
  <si>
    <t>JANCKULÍK</t>
  </si>
  <si>
    <t>JANCZY</t>
  </si>
  <si>
    <t>JANČ</t>
  </si>
  <si>
    <t>JANČEK</t>
  </si>
  <si>
    <t>JANČIAR</t>
  </si>
  <si>
    <t>JANČÍ</t>
  </si>
  <si>
    <t>JANČIGA</t>
  </si>
  <si>
    <t>JANČÍK</t>
  </si>
  <si>
    <t>JANČO</t>
  </si>
  <si>
    <t>JANČOK</t>
  </si>
  <si>
    <t>JANČOVÁ</t>
  </si>
  <si>
    <t>JANČOVIČ</t>
  </si>
  <si>
    <t>JANČUŠ</t>
  </si>
  <si>
    <t>JANDAČKA</t>
  </si>
  <si>
    <t>JANDO</t>
  </si>
  <si>
    <t>JANEČEK</t>
  </si>
  <si>
    <t>JANEGA</t>
  </si>
  <si>
    <t>JANEK</t>
  </si>
  <si>
    <t>JANEKOVÁ</t>
  </si>
  <si>
    <t>JANHY</t>
  </si>
  <si>
    <t>JANIČ</t>
  </si>
  <si>
    <t>JANÍČKOVÁ</t>
  </si>
  <si>
    <t>JANIČKOVIČ</t>
  </si>
  <si>
    <t>JANIDŽÁR</t>
  </si>
  <si>
    <t>JANIGA</t>
  </si>
  <si>
    <t>JANÍK</t>
  </si>
  <si>
    <t>JANIK</t>
  </si>
  <si>
    <t>JANÍKOVÁ</t>
  </si>
  <si>
    <t>JANIŠ</t>
  </si>
  <si>
    <t>JANKECH</t>
  </si>
  <si>
    <t>JANKECHOVÁ</t>
  </si>
  <si>
    <t>JANKELA</t>
  </si>
  <si>
    <t>JANKELOVÁ</t>
  </si>
  <si>
    <t>JANKÓ</t>
  </si>
  <si>
    <t>JANKOVIČ</t>
  </si>
  <si>
    <t>JANKOVIČOVÁ</t>
  </si>
  <si>
    <t>SABINA</t>
  </si>
  <si>
    <t>JANKOVSKÝ</t>
  </si>
  <si>
    <t>JANKULIAK</t>
  </si>
  <si>
    <t>JANKURA</t>
  </si>
  <si>
    <t>JANKUŠÍK</t>
  </si>
  <si>
    <t>JANOČKOVÁ</t>
  </si>
  <si>
    <t>JANOK</t>
  </si>
  <si>
    <t>JANOKOVÁ</t>
  </si>
  <si>
    <t>VIKTORIA</t>
  </si>
  <si>
    <t>JÁNOSDEÁK</t>
  </si>
  <si>
    <t>JÁNOŠ</t>
  </si>
  <si>
    <t>JANOŠÍK</t>
  </si>
  <si>
    <t>JÁNOŠÍK</t>
  </si>
  <si>
    <t>JÁNOŠKA</t>
  </si>
  <si>
    <t>JANOŠKO</t>
  </si>
  <si>
    <t>LUKAŠ</t>
  </si>
  <si>
    <t>JANOŠOVÁ</t>
  </si>
  <si>
    <t>JANOŠOV</t>
  </si>
  <si>
    <t>JANOTA</t>
  </si>
  <si>
    <t>JANOUŠEK</t>
  </si>
  <si>
    <t>JANOVČÍK</t>
  </si>
  <si>
    <t>JANOVIČ</t>
  </si>
  <si>
    <t>JANSO</t>
  </si>
  <si>
    <t>JANTEK</t>
  </si>
  <si>
    <t>JANTOŠ</t>
  </si>
  <si>
    <t>JANTOŠOVÁ</t>
  </si>
  <si>
    <t>JANTULÍK</t>
  </si>
  <si>
    <t>JANUŠÍK</t>
  </si>
  <si>
    <t>JÁNY</t>
  </si>
  <si>
    <t>JARABÁK</t>
  </si>
  <si>
    <t>JARÁBEK</t>
  </si>
  <si>
    <t>JARABEK</t>
  </si>
  <si>
    <t>JARDEK</t>
  </si>
  <si>
    <t>JAROLÍN</t>
  </si>
  <si>
    <t>JAROŠ</t>
  </si>
  <si>
    <t>JASENKA</t>
  </si>
  <si>
    <t>JASENOVEC</t>
  </si>
  <si>
    <t>JASLOVSKÝ</t>
  </si>
  <si>
    <t>JASOVSKÝ</t>
  </si>
  <si>
    <t>JASZTRABSZKY</t>
  </si>
  <si>
    <t>JAŠICA</t>
  </si>
  <si>
    <t>JAŠKO</t>
  </si>
  <si>
    <t>JAŠO</t>
  </si>
  <si>
    <t>JAŠOVÁ</t>
  </si>
  <si>
    <t>JAŠŠO</t>
  </si>
  <si>
    <t>JAŠŠ</t>
  </si>
  <si>
    <t>JÁVOR</t>
  </si>
  <si>
    <t>JAVOREK</t>
  </si>
  <si>
    <t>JAVORÍK</t>
  </si>
  <si>
    <t>ĽUBOSLAV</t>
  </si>
  <si>
    <t>JAVORINSKÁ</t>
  </si>
  <si>
    <t>JAVOR</t>
  </si>
  <si>
    <t>JAVORSKÁ</t>
  </si>
  <si>
    <t>JAVORSKÝ</t>
  </si>
  <si>
    <t>JEDLÁK</t>
  </si>
  <si>
    <t>JEDLIČKA</t>
  </si>
  <si>
    <t>JELENÍK</t>
  </si>
  <si>
    <t>JELEŇ</t>
  </si>
  <si>
    <t>JELÍNEK</t>
  </si>
  <si>
    <t>JELO</t>
  </si>
  <si>
    <t>JENATOVÁ</t>
  </si>
  <si>
    <t>JENČIK</t>
  </si>
  <si>
    <t>JENČKO</t>
  </si>
  <si>
    <t>JENČO</t>
  </si>
  <si>
    <t>JENDRAL</t>
  </si>
  <si>
    <t>JENDRICHOVSKÝ</t>
  </si>
  <si>
    <t>JEŇO</t>
  </si>
  <si>
    <t>JERDONEK</t>
  </si>
  <si>
    <t>JERDONKOVÁ</t>
  </si>
  <si>
    <t>JERGA</t>
  </si>
  <si>
    <t>JERGIČ</t>
  </si>
  <si>
    <t>SVETISLAV</t>
  </si>
  <si>
    <t>JERIGA</t>
  </si>
  <si>
    <t>JERZYCKI</t>
  </si>
  <si>
    <t>GZREGORZ</t>
  </si>
  <si>
    <t>JESNÝ</t>
  </si>
  <si>
    <t>JEŠKO</t>
  </si>
  <si>
    <t>JEVČÁK</t>
  </si>
  <si>
    <t>JEŽÍKOVÁ</t>
  </si>
  <si>
    <t>JEŽO</t>
  </si>
  <si>
    <t>JIE</t>
  </si>
  <si>
    <t>JIANWEI</t>
  </si>
  <si>
    <t>JINDA</t>
  </si>
  <si>
    <t>JIRÁSEK</t>
  </si>
  <si>
    <t>JOANIDIS</t>
  </si>
  <si>
    <t>JÓBA</t>
  </si>
  <si>
    <t>JOBEK</t>
  </si>
  <si>
    <t>JONÁK</t>
  </si>
  <si>
    <t>JONIS</t>
  </si>
  <si>
    <t>JÓNSSON</t>
  </si>
  <si>
    <t>JÓNYER</t>
  </si>
  <si>
    <t>MÁRIA</t>
  </si>
  <si>
    <t>JORDANOV</t>
  </si>
  <si>
    <t>VLADISLAV</t>
  </si>
  <si>
    <t>JOSIMOVIČ</t>
  </si>
  <si>
    <t>JOZEFČÁK</t>
  </si>
  <si>
    <t>VAHOVSKÝ</t>
  </si>
  <si>
    <t>JOZEFÍK</t>
  </si>
  <si>
    <t>JOZEFOVIČ</t>
  </si>
  <si>
    <t>JÓZSOVÁ</t>
  </si>
  <si>
    <t>ROMINA</t>
  </si>
  <si>
    <t>JUHÁR</t>
  </si>
  <si>
    <t>JUHÁS</t>
  </si>
  <si>
    <t>JUHAS</t>
  </si>
  <si>
    <t>JUHÁSOVÁ</t>
  </si>
  <si>
    <t>JUHÁSZ</t>
  </si>
  <si>
    <t>JULÉNYIOVÁ</t>
  </si>
  <si>
    <t>JUNAS</t>
  </si>
  <si>
    <t>JUNASKA</t>
  </si>
  <si>
    <t>JUNGER</t>
  </si>
  <si>
    <t>JUNG</t>
  </si>
  <si>
    <t>JURAČKA</t>
  </si>
  <si>
    <t>JURÁK</t>
  </si>
  <si>
    <t>JURAS</t>
  </si>
  <si>
    <t>JURÁŠ</t>
  </si>
  <si>
    <t>JURČAGA</t>
  </si>
  <si>
    <t>JURČÁK</t>
  </si>
  <si>
    <t>JURČÁKOVÁ</t>
  </si>
  <si>
    <t>JURČIGA</t>
  </si>
  <si>
    <t>JURČÍK</t>
  </si>
  <si>
    <t>JURČÍKOVÁ</t>
  </si>
  <si>
    <t>JURČIŠIN</t>
  </si>
  <si>
    <t>JURČ</t>
  </si>
  <si>
    <t>JURČO</t>
  </si>
  <si>
    <t>JURDOVÁ</t>
  </si>
  <si>
    <t>JUREČKO</t>
  </si>
  <si>
    <t>JUREK</t>
  </si>
  <si>
    <t>JUREKOVÁ</t>
  </si>
  <si>
    <t>JURGA</t>
  </si>
  <si>
    <t>JURICA</t>
  </si>
  <si>
    <t>JURÍČEK</t>
  </si>
  <si>
    <t>JURIČKA</t>
  </si>
  <si>
    <t>JURIGA</t>
  </si>
  <si>
    <t>ARNOŠT</t>
  </si>
  <si>
    <t>ZLATKO</t>
  </si>
  <si>
    <t>JURIKA</t>
  </si>
  <si>
    <t>JURÍK</t>
  </si>
  <si>
    <t>JURIK</t>
  </si>
  <si>
    <t>JURÍKOVÁ</t>
  </si>
  <si>
    <t>JURITKA</t>
  </si>
  <si>
    <t>JURKANIN</t>
  </si>
  <si>
    <t>JURKO</t>
  </si>
  <si>
    <t>JURKOVÁ</t>
  </si>
  <si>
    <t>ĽUDMILA</t>
  </si>
  <si>
    <t>JURKOVIČ</t>
  </si>
  <si>
    <t>JURKÝ</t>
  </si>
  <si>
    <t>JUROČKO</t>
  </si>
  <si>
    <t>JUROŠ</t>
  </si>
  <si>
    <t>JUROVČÍK</t>
  </si>
  <si>
    <t>JUSKO</t>
  </si>
  <si>
    <t>JUST</t>
  </si>
  <si>
    <t>KABAŠTA</t>
  </si>
  <si>
    <t>KABÁT</t>
  </si>
  <si>
    <t>KABÁTOVÁ</t>
  </si>
  <si>
    <t>LILLY</t>
  </si>
  <si>
    <t>KABLOVÁ</t>
  </si>
  <si>
    <t>KACIAN</t>
  </si>
  <si>
    <t>KACVINSKÝ</t>
  </si>
  <si>
    <t>KAČÁNI</t>
  </si>
  <si>
    <t>KAČÁNIOVÁ</t>
  </si>
  <si>
    <t>KÁČER</t>
  </si>
  <si>
    <t>KAČKOŠOVÁ</t>
  </si>
  <si>
    <t>KAČMARČÍK</t>
  </si>
  <si>
    <t>KAČMÁR</t>
  </si>
  <si>
    <t>KAČNÍK</t>
  </si>
  <si>
    <t>KADERÁBEK</t>
  </si>
  <si>
    <t>KADĽČEK</t>
  </si>
  <si>
    <t>KADLEČÍK</t>
  </si>
  <si>
    <t>JAROMÍR</t>
  </si>
  <si>
    <t>KADLEČÍKOVÁ</t>
  </si>
  <si>
    <t>KADLICSEK</t>
  </si>
  <si>
    <t>KADÚC</t>
  </si>
  <si>
    <t>KADUK</t>
  </si>
  <si>
    <t>KAHÁNEK</t>
  </si>
  <si>
    <t>JÁN KRISTIÁN</t>
  </si>
  <si>
    <t>KÁCHA</t>
  </si>
  <si>
    <t>KACHMAN</t>
  </si>
  <si>
    <t>KACHMANOVÁ</t>
  </si>
  <si>
    <t>KAJABA</t>
  </si>
  <si>
    <t>KAJANEK</t>
  </si>
  <si>
    <t>KAJANOVIČ</t>
  </si>
  <si>
    <t>KAJBA</t>
  </si>
  <si>
    <t>KAJMA</t>
  </si>
  <si>
    <t>KAJÚCH</t>
  </si>
  <si>
    <t>KAJZEROVÁ</t>
  </si>
  <si>
    <t>IZABELA</t>
  </si>
  <si>
    <t>KAKAČKA</t>
  </si>
  <si>
    <t>KAKVIC</t>
  </si>
  <si>
    <t>KALAFUT</t>
  </si>
  <si>
    <t>KALAJ</t>
  </si>
  <si>
    <t>KALAMÁR</t>
  </si>
  <si>
    <t>KALAPÁČ</t>
  </si>
  <si>
    <t>KALAŠ</t>
  </si>
  <si>
    <t>KAĽAVSKÁ</t>
  </si>
  <si>
    <t>KAĽAVSKÝ</t>
  </si>
  <si>
    <t>KALETA</t>
  </si>
  <si>
    <t>KALIAK</t>
  </si>
  <si>
    <t>KALINAY</t>
  </si>
  <si>
    <t>KALINKA</t>
  </si>
  <si>
    <t>KALINKOVÁ</t>
  </si>
  <si>
    <t>KALISKÝ</t>
  </si>
  <si>
    <t>KALIVODA</t>
  </si>
  <si>
    <t>KALIVODOVÁ</t>
  </si>
  <si>
    <t>KÁLLAY</t>
  </si>
  <si>
    <t>KALMÁI</t>
  </si>
  <si>
    <t>KÁLMÁN</t>
  </si>
  <si>
    <t>MIKLÓS</t>
  </si>
  <si>
    <t>KALMAN</t>
  </si>
  <si>
    <t>KALMÁR</t>
  </si>
  <si>
    <t>KALNÝ</t>
  </si>
  <si>
    <t>KALUS</t>
  </si>
  <si>
    <t>KALUZINSKI</t>
  </si>
  <si>
    <t>KALUŽNÁ</t>
  </si>
  <si>
    <t>KALUŽNÍK</t>
  </si>
  <si>
    <t>KALUŽNÝ</t>
  </si>
  <si>
    <t>KAMANCA</t>
  </si>
  <si>
    <t>KAMAN</t>
  </si>
  <si>
    <t>KAMENÁR</t>
  </si>
  <si>
    <t>KAMENIAR</t>
  </si>
  <si>
    <t>KAMENICKÝ</t>
  </si>
  <si>
    <t>KAMENSKÝ</t>
  </si>
  <si>
    <t>KAMIEN</t>
  </si>
  <si>
    <t>KAMIŠOVÁ</t>
  </si>
  <si>
    <t>KAMODY</t>
  </si>
  <si>
    <t>KAŇÁK</t>
  </si>
  <si>
    <t>KANCÍR</t>
  </si>
  <si>
    <t>KANCO</t>
  </si>
  <si>
    <t>KANČO</t>
  </si>
  <si>
    <t>KANDERA</t>
  </si>
  <si>
    <t>KANDEWROVÁ</t>
  </si>
  <si>
    <t>KANDRÁČ</t>
  </si>
  <si>
    <t>KANDRAČ</t>
  </si>
  <si>
    <t>KANDRA</t>
  </si>
  <si>
    <t>KANDRIK</t>
  </si>
  <si>
    <t>KÁN</t>
  </si>
  <si>
    <t>KANICHOVÁ</t>
  </si>
  <si>
    <t>KANOVÁ</t>
  </si>
  <si>
    <t>KANTA</t>
  </si>
  <si>
    <t>KÁNTOR</t>
  </si>
  <si>
    <t>GERGÖ</t>
  </si>
  <si>
    <t>KANTORÍK</t>
  </si>
  <si>
    <t>KANTOR</t>
  </si>
  <si>
    <t>KAŇUK</t>
  </si>
  <si>
    <t>KÁNYA</t>
  </si>
  <si>
    <t>KAPA</t>
  </si>
  <si>
    <t>KAPACSKA</t>
  </si>
  <si>
    <t>KAPALLOVÁ</t>
  </si>
  <si>
    <t>ALŽBETA MÁRIA</t>
  </si>
  <si>
    <t>KAPEC</t>
  </si>
  <si>
    <t>KAPER</t>
  </si>
  <si>
    <t>KAPIAŠ</t>
  </si>
  <si>
    <t>KAPIČÁK</t>
  </si>
  <si>
    <t>KAPINUS</t>
  </si>
  <si>
    <t>KÁPLOCKÝ</t>
  </si>
  <si>
    <t>KAPOLKA</t>
  </si>
  <si>
    <t>KAPRÁLIK</t>
  </si>
  <si>
    <t>KAPRAĽ</t>
  </si>
  <si>
    <t>KAPRYŠ</t>
  </si>
  <si>
    <t>KAPSA</t>
  </si>
  <si>
    <t>KAPUSCINSKÁ</t>
  </si>
  <si>
    <t>KAPUSTÍK</t>
  </si>
  <si>
    <t>KARABA</t>
  </si>
  <si>
    <t>KARABINČÍK</t>
  </si>
  <si>
    <t>KARABINOŠOVA</t>
  </si>
  <si>
    <t>KARABINOŠ</t>
  </si>
  <si>
    <t>KARABOVÁ</t>
  </si>
  <si>
    <t>KARACA</t>
  </si>
  <si>
    <t>KARÁČ</t>
  </si>
  <si>
    <t>KARAFFA</t>
  </si>
  <si>
    <t>KARAFFOVÁ</t>
  </si>
  <si>
    <t>KARAFOVÁ</t>
  </si>
  <si>
    <t>KÁRA</t>
  </si>
  <si>
    <t>KARALO</t>
  </si>
  <si>
    <t>KÁRÁS</t>
  </si>
  <si>
    <t>KARAS</t>
  </si>
  <si>
    <t>KARAŠINSKÝ</t>
  </si>
  <si>
    <t>KARDHORDÓ</t>
  </si>
  <si>
    <t>KARDIS</t>
  </si>
  <si>
    <t>KARDOS</t>
  </si>
  <si>
    <t>ALADÁR</t>
  </si>
  <si>
    <t>SZILÁRD-DÁVID</t>
  </si>
  <si>
    <t>KARDOŠ</t>
  </si>
  <si>
    <t>KARELOVÁ</t>
  </si>
  <si>
    <t>KAREL</t>
  </si>
  <si>
    <t>KARHAN</t>
  </si>
  <si>
    <t>KARIKA</t>
  </si>
  <si>
    <t>KARIKOVÁ</t>
  </si>
  <si>
    <t>KARKUSOVÁ</t>
  </si>
  <si>
    <t>KARKUŠ</t>
  </si>
  <si>
    <t>KARKUŠOVA</t>
  </si>
  <si>
    <t>DANIJELA</t>
  </si>
  <si>
    <t>KARĽA</t>
  </si>
  <si>
    <t>KARLÍK</t>
  </si>
  <si>
    <t>KARNÍK</t>
  </si>
  <si>
    <t>KARNOŠ</t>
  </si>
  <si>
    <t>KAROLČÍK</t>
  </si>
  <si>
    <t>KAROVIČ</t>
  </si>
  <si>
    <t>KARPÁČOVÁ</t>
  </si>
  <si>
    <t>KARTAL</t>
  </si>
  <si>
    <t>KARUAŠ</t>
  </si>
  <si>
    <t>KARVAŠ</t>
  </si>
  <si>
    <t>KASALA</t>
  </si>
  <si>
    <t>KASANICKÝ</t>
  </si>
  <si>
    <t>KASAN</t>
  </si>
  <si>
    <t>KASANOVÁ</t>
  </si>
  <si>
    <t>KASMAN</t>
  </si>
  <si>
    <t>KASMANOVÁ</t>
  </si>
  <si>
    <t>KASZÁS</t>
  </si>
  <si>
    <t>KAŠAJ</t>
  </si>
  <si>
    <t>KAŠÁK</t>
  </si>
  <si>
    <t>KAŠAZ</t>
  </si>
  <si>
    <t>KAŠČÁKOVÁ</t>
  </si>
  <si>
    <t>KAŠIAR</t>
  </si>
  <si>
    <t>KAŠLÍK</t>
  </si>
  <si>
    <t>KAŠPAROVSKÝ</t>
  </si>
  <si>
    <t>KAŠPRIŠIN</t>
  </si>
  <si>
    <t>KAŠŠAI</t>
  </si>
  <si>
    <t>KAŠŠAY</t>
  </si>
  <si>
    <t>KAŠŤÁK</t>
  </si>
  <si>
    <t>KATINGEROVÁ</t>
  </si>
  <si>
    <t>KATIN</t>
  </si>
  <si>
    <t>KATONA</t>
  </si>
  <si>
    <t>KATRANIČ</t>
  </si>
  <si>
    <t>KATRENČÍK</t>
  </si>
  <si>
    <t>KAUČÍK</t>
  </si>
  <si>
    <t>KAUFMANN</t>
  </si>
  <si>
    <t>KAUFMAN</t>
  </si>
  <si>
    <t>KAVEC</t>
  </si>
  <si>
    <t>KAVUĽA</t>
  </si>
  <si>
    <t>KAVULJÁK</t>
  </si>
  <si>
    <t>KAZÁR</t>
  </si>
  <si>
    <t>KAZÍK</t>
  </si>
  <si>
    <t>KAZIMÍROVÁ</t>
  </si>
  <si>
    <t>KAZLOV</t>
  </si>
  <si>
    <t>KÁZMÉR</t>
  </si>
  <si>
    <t>KAŽIMÍR</t>
  </si>
  <si>
    <t>KAŽIMÍROVÁ</t>
  </si>
  <si>
    <t>KEBIS</t>
  </si>
  <si>
    <t>KEČKÉŠ</t>
  </si>
  <si>
    <t>KEINATH</t>
  </si>
  <si>
    <t>THOMAS</t>
  </si>
  <si>
    <t>KEKEŇÁK</t>
  </si>
  <si>
    <t>KELBEL</t>
  </si>
  <si>
    <t>KELEMEN</t>
  </si>
  <si>
    <t>KELICH</t>
  </si>
  <si>
    <t>KELLEOVÁ</t>
  </si>
  <si>
    <t>KELLNER</t>
  </si>
  <si>
    <t>KEMÉNY</t>
  </si>
  <si>
    <t>KENDERA</t>
  </si>
  <si>
    <t>KENDROVÁ</t>
  </si>
  <si>
    <t>KENEREŠ</t>
  </si>
  <si>
    <t>KEPKA</t>
  </si>
  <si>
    <t>KERN</t>
  </si>
  <si>
    <t>KEVÉLY</t>
  </si>
  <si>
    <t>KEVE</t>
  </si>
  <si>
    <t>KEVICKÝ</t>
  </si>
  <si>
    <t>KICOŠ</t>
  </si>
  <si>
    <t>KICSINDI</t>
  </si>
  <si>
    <t>KIELB</t>
  </si>
  <si>
    <t>DARIUSZ</t>
  </si>
  <si>
    <t>KIEPEŠOVÁ</t>
  </si>
  <si>
    <t>KIJÁCOVÁ</t>
  </si>
  <si>
    <t>KIKUŠ</t>
  </si>
  <si>
    <t>KIMLIČKA</t>
  </si>
  <si>
    <t>KIMMERLING</t>
  </si>
  <si>
    <t>KINIER</t>
  </si>
  <si>
    <t>KINTLER</t>
  </si>
  <si>
    <t>KIPIKAŠA</t>
  </si>
  <si>
    <t>KIPIKAŠOVÁ</t>
  </si>
  <si>
    <t>KIRÁLY</t>
  </si>
  <si>
    <t>KIRCHBAUM</t>
  </si>
  <si>
    <t>KIRCHMAYER</t>
  </si>
  <si>
    <t>KIRCHMAYEROVÁ</t>
  </si>
  <si>
    <t>KIRIPOLSKÝ</t>
  </si>
  <si>
    <t>KIRIPOLSKY</t>
  </si>
  <si>
    <t>KIS</t>
  </si>
  <si>
    <t>BERTALAN</t>
  </si>
  <si>
    <t>KRIŠTOF</t>
  </si>
  <si>
    <t>TAMARA</t>
  </si>
  <si>
    <t>KIŠKA</t>
  </si>
  <si>
    <t>KIŠKAŠ</t>
  </si>
  <si>
    <t>KIŠŠ</t>
  </si>
  <si>
    <t>KITZ</t>
  </si>
  <si>
    <t>KIZEK</t>
  </si>
  <si>
    <t>KLAČAN</t>
  </si>
  <si>
    <t>KLAČKO</t>
  </si>
  <si>
    <t>KLAK</t>
  </si>
  <si>
    <t>KLAKOVÁ</t>
  </si>
  <si>
    <t>KLAMÍK</t>
  </si>
  <si>
    <t>KLAMPÁR</t>
  </si>
  <si>
    <t>SAMUEL VILIAM</t>
  </si>
  <si>
    <t>KLAPKA</t>
  </si>
  <si>
    <t>KLÁSEK</t>
  </si>
  <si>
    <t>KLASZTA</t>
  </si>
  <si>
    <t>KLBIK</t>
  </si>
  <si>
    <t>KĹBIK</t>
  </si>
  <si>
    <t>KLČO</t>
  </si>
  <si>
    <t>KLČOVANSKÝ</t>
  </si>
  <si>
    <t>KLEBAN</t>
  </si>
  <si>
    <t>KLEBERC</t>
  </si>
  <si>
    <t>KLEBERCZ</t>
  </si>
  <si>
    <t>KLEFFLEROVÁ</t>
  </si>
  <si>
    <t>KLEIN</t>
  </si>
  <si>
    <t>KLEMENT</t>
  </si>
  <si>
    <t>KLEMPA</t>
  </si>
  <si>
    <t>CHRISTOPHER</t>
  </si>
  <si>
    <t>KLENOTIČ</t>
  </si>
  <si>
    <t>KLESKEŇ</t>
  </si>
  <si>
    <t>KLEŠČ</t>
  </si>
  <si>
    <t>KLIMÁČEK</t>
  </si>
  <si>
    <t>KLÍMA</t>
  </si>
  <si>
    <t>KLIMEK</t>
  </si>
  <si>
    <t>KLIMENT</t>
  </si>
  <si>
    <t>KLIMEŠ</t>
  </si>
  <si>
    <t>KLIMKOVÁ</t>
  </si>
  <si>
    <t>KLIMO</t>
  </si>
  <si>
    <t>KLIMOVÁ</t>
  </si>
  <si>
    <t>KLINCKO</t>
  </si>
  <si>
    <t>KLINEC</t>
  </si>
  <si>
    <t>KLIŠTINEC</t>
  </si>
  <si>
    <t>KLIŽAN</t>
  </si>
  <si>
    <t>KLOCÁŇ</t>
  </si>
  <si>
    <t>ALFONZ</t>
  </si>
  <si>
    <t>KLOCHAN</t>
  </si>
  <si>
    <t>KLUBICA</t>
  </si>
  <si>
    <t>KLUČÁR</t>
  </si>
  <si>
    <t>KLUČÁROVÁ</t>
  </si>
  <si>
    <t>AGÁTA</t>
  </si>
  <si>
    <t>KĽUČIARIK</t>
  </si>
  <si>
    <t>KĽÚČIKOVÁ</t>
  </si>
  <si>
    <t>KLUČKA</t>
  </si>
  <si>
    <t>KLUČOVSKÝ</t>
  </si>
  <si>
    <t>KĽUCH</t>
  </si>
  <si>
    <t>KLUCH</t>
  </si>
  <si>
    <t>KĽUCHOVÁ</t>
  </si>
  <si>
    <t>KLUKA</t>
  </si>
  <si>
    <t>KLUKNAVSKÝ</t>
  </si>
  <si>
    <t>KLUVANEC</t>
  </si>
  <si>
    <t>KMEC</t>
  </si>
  <si>
    <t>KMECÍK</t>
  </si>
  <si>
    <t>KMEŤ</t>
  </si>
  <si>
    <t>KMEŤKO</t>
  </si>
  <si>
    <t>KMEŤO</t>
  </si>
  <si>
    <t>MAŤO</t>
  </si>
  <si>
    <t>KMINIAK</t>
  </si>
  <si>
    <t>KMIŤ</t>
  </si>
  <si>
    <t>KMOTORKA</t>
  </si>
  <si>
    <t>KNAPEC</t>
  </si>
  <si>
    <t>KNAP</t>
  </si>
  <si>
    <t>KNIŽKA</t>
  </si>
  <si>
    <t>KNOBLICH</t>
  </si>
  <si>
    <t>KOBAN</t>
  </si>
  <si>
    <t>KOBANOVÁ</t>
  </si>
  <si>
    <t>KOBES</t>
  </si>
  <si>
    <t>KÖBLÖS</t>
  </si>
  <si>
    <t>KOBOLKA</t>
  </si>
  <si>
    <t>KÓBORI</t>
  </si>
  <si>
    <t>KOBULARČIK</t>
  </si>
  <si>
    <t>KOBULNICKÝ</t>
  </si>
  <si>
    <t>KOCAN</t>
  </si>
  <si>
    <t>KOCIAN</t>
  </si>
  <si>
    <t>KOCICHOVÁ</t>
  </si>
  <si>
    <t>KOCSIS</t>
  </si>
  <si>
    <t>KOCUREK</t>
  </si>
  <si>
    <t>KOCUR</t>
  </si>
  <si>
    <t>KOCÚR</t>
  </si>
  <si>
    <t>LEO</t>
  </si>
  <si>
    <t>KOCZKÁŠ</t>
  </si>
  <si>
    <t>KOČIŠ</t>
  </si>
  <si>
    <t>KOČKIN</t>
  </si>
  <si>
    <t>KOČKOVSKÁ</t>
  </si>
  <si>
    <t>KOČTÚCH</t>
  </si>
  <si>
    <t>KODAJ</t>
  </si>
  <si>
    <t>KOHÁR</t>
  </si>
  <si>
    <t>KÖHLER</t>
  </si>
  <si>
    <t>BRAŇO</t>
  </si>
  <si>
    <t>KOHÚT</t>
  </si>
  <si>
    <t>KOHUT</t>
  </si>
  <si>
    <t>KOHÚTOVÁ</t>
  </si>
  <si>
    <t>DÁŠA</t>
  </si>
  <si>
    <t>KOCHAN</t>
  </si>
  <si>
    <t>KOCHANOVÁ</t>
  </si>
  <si>
    <t>KOCHER</t>
  </si>
  <si>
    <t>KOIŠ</t>
  </si>
  <si>
    <t>KOJDA</t>
  </si>
  <si>
    <t>KOJNOK</t>
  </si>
  <si>
    <t>KOJŠ</t>
  </si>
  <si>
    <t>KOJZÁR</t>
  </si>
  <si>
    <t>KOKAVCOVÁ</t>
  </si>
  <si>
    <t>KOKAVEC</t>
  </si>
  <si>
    <t>KOKEŠ</t>
  </si>
  <si>
    <t>KOKORUĎA</t>
  </si>
  <si>
    <t>KOKY</t>
  </si>
  <si>
    <t>KOLÁR</t>
  </si>
  <si>
    <t>KOLÁRIK</t>
  </si>
  <si>
    <t>KOLAROVIČ</t>
  </si>
  <si>
    <t>KOLBASKÁ</t>
  </si>
  <si>
    <t>KOLBASOVSKYI</t>
  </si>
  <si>
    <t>VLADYSLAV</t>
  </si>
  <si>
    <t>KOLČICKIJ</t>
  </si>
  <si>
    <t>KIRILL</t>
  </si>
  <si>
    <t>KOLEČAVA</t>
  </si>
  <si>
    <t>KOLEJÁK</t>
  </si>
  <si>
    <t>KOLEMBUS</t>
  </si>
  <si>
    <t>KOLENO</t>
  </si>
  <si>
    <t>KOLENSÁR</t>
  </si>
  <si>
    <t>KOLESÁR</t>
  </si>
  <si>
    <t>KOLESÁROVÁ</t>
  </si>
  <si>
    <t>KOLEV</t>
  </si>
  <si>
    <t>MICHAIL</t>
  </si>
  <si>
    <t>KOLIBÁROVÁ</t>
  </si>
  <si>
    <t>KOLIBÍK</t>
  </si>
  <si>
    <t>KOLÍK</t>
  </si>
  <si>
    <t>KOĽ</t>
  </si>
  <si>
    <t>KOLLARČÍK</t>
  </si>
  <si>
    <t>KOLLÁRIK</t>
  </si>
  <si>
    <t>KOLODÝ</t>
  </si>
  <si>
    <t>KOLODZEJOVÁ</t>
  </si>
  <si>
    <t>KOLPÁK</t>
  </si>
  <si>
    <t>KOLUMBER</t>
  </si>
  <si>
    <t>KOMÁREK</t>
  </si>
  <si>
    <t>KOMA</t>
  </si>
  <si>
    <t>KOMJATÝ</t>
  </si>
  <si>
    <t>KOMORNÝ</t>
  </si>
  <si>
    <t>KOMOROVSKÝ</t>
  </si>
  <si>
    <t>KOMPAS</t>
  </si>
  <si>
    <t>KOMPIŠ</t>
  </si>
  <si>
    <t>KOMŽÍK</t>
  </si>
  <si>
    <t>KÓŇA</t>
  </si>
  <si>
    <t>KOŇARČÍK</t>
  </si>
  <si>
    <t>KOŇARČÍKOVÁ</t>
  </si>
  <si>
    <t>KOŇÁR</t>
  </si>
  <si>
    <t>KONCZ</t>
  </si>
  <si>
    <t>KONČ</t>
  </si>
  <si>
    <t>KONDÁČ</t>
  </si>
  <si>
    <t>KONDÁKOR</t>
  </si>
  <si>
    <t>KONDÁŠ</t>
  </si>
  <si>
    <t>KONDELA</t>
  </si>
  <si>
    <t>JULIÁN</t>
  </si>
  <si>
    <t>KONDEL</t>
  </si>
  <si>
    <t>KONDIS</t>
  </si>
  <si>
    <t>KONDLLOVÁ</t>
  </si>
  <si>
    <t>KONDOR</t>
  </si>
  <si>
    <t>KONDRA</t>
  </si>
  <si>
    <t>KONEČNÝ</t>
  </si>
  <si>
    <t>KONȎPKA</t>
  </si>
  <si>
    <t>KONRÁD</t>
  </si>
  <si>
    <t>KONTELÍK</t>
  </si>
  <si>
    <t>KONTUĽ</t>
  </si>
  <si>
    <t>KOÓS</t>
  </si>
  <si>
    <t>KRISZTIÁN</t>
  </si>
  <si>
    <t>KOPÁČ</t>
  </si>
  <si>
    <t>KOPAČKA</t>
  </si>
  <si>
    <t>KOPÁL</t>
  </si>
  <si>
    <t>KOPALKO</t>
  </si>
  <si>
    <t>KOPANCOVÁ</t>
  </si>
  <si>
    <t>KOPÁNYI</t>
  </si>
  <si>
    <t>KOPCOVÁ</t>
  </si>
  <si>
    <t>KOPČAN</t>
  </si>
  <si>
    <t>KOPČA</t>
  </si>
  <si>
    <t>KOPČEK</t>
  </si>
  <si>
    <t>KOPČO</t>
  </si>
  <si>
    <t>KOPČULÁK</t>
  </si>
  <si>
    <t>KOPECKÁ</t>
  </si>
  <si>
    <t>KOPECKÝ</t>
  </si>
  <si>
    <t>KOPEC</t>
  </si>
  <si>
    <t>KOPEČNÝ</t>
  </si>
  <si>
    <t>KOPERA</t>
  </si>
  <si>
    <t>RADIM</t>
  </si>
  <si>
    <t>KOPERDÁK</t>
  </si>
  <si>
    <t>KOPERDAN</t>
  </si>
  <si>
    <t>KOPILEC</t>
  </si>
  <si>
    <t>KOPP</t>
  </si>
  <si>
    <t>KOPRDA</t>
  </si>
  <si>
    <t>KOPRNA</t>
  </si>
  <si>
    <t>KOPŠO</t>
  </si>
  <si>
    <t>KOPÚN</t>
  </si>
  <si>
    <t>KORBA</t>
  </si>
  <si>
    <t>KORCSOG</t>
  </si>
  <si>
    <t>DIONÝZ</t>
  </si>
  <si>
    <t>KORDULIČ</t>
  </si>
  <si>
    <t>KOREČKOVÁ</t>
  </si>
  <si>
    <t>ELLA</t>
  </si>
  <si>
    <t>KOREŇ</t>
  </si>
  <si>
    <t>KÓRÉ</t>
  </si>
  <si>
    <t>KOREŇOVSKÝ</t>
  </si>
  <si>
    <t>KORF</t>
  </si>
  <si>
    <t>CAROLINA</t>
  </si>
  <si>
    <t>KORGO</t>
  </si>
  <si>
    <t>KORIM</t>
  </si>
  <si>
    <t>KORINEK</t>
  </si>
  <si>
    <t>KORIŤAK</t>
  </si>
  <si>
    <t>KORMAŇÁK</t>
  </si>
  <si>
    <t>KORMANEC</t>
  </si>
  <si>
    <t>BOHDAN</t>
  </si>
  <si>
    <t>KORMÚTH</t>
  </si>
  <si>
    <t>KORŠÓ</t>
  </si>
  <si>
    <t>KOSA</t>
  </si>
  <si>
    <t>KÓSA</t>
  </si>
  <si>
    <t>KOSÁR</t>
  </si>
  <si>
    <t>KOSCELANSKÝ</t>
  </si>
  <si>
    <t>KOSCELNÍK</t>
  </si>
  <si>
    <t>KOSEC</t>
  </si>
  <si>
    <t>LEV</t>
  </si>
  <si>
    <t>KOSÍK</t>
  </si>
  <si>
    <t>KOSIK</t>
  </si>
  <si>
    <t>KOSNÁČ</t>
  </si>
  <si>
    <t>KOSOVÁ</t>
  </si>
  <si>
    <t>KOS</t>
  </si>
  <si>
    <t>KOSTANKO</t>
  </si>
  <si>
    <t>KOSTELNÍK</t>
  </si>
  <si>
    <t>KOSTIAL</t>
  </si>
  <si>
    <t>KOSŤ</t>
  </si>
  <si>
    <t>KOSTOLANSKÝ</t>
  </si>
  <si>
    <t>KOSTOVČÍK</t>
  </si>
  <si>
    <t>KOSTRAB</t>
  </si>
  <si>
    <t>KOSTRIAN</t>
  </si>
  <si>
    <t>KOSTROŠ</t>
  </si>
  <si>
    <t>KÖSZIKLA</t>
  </si>
  <si>
    <t>RONALD</t>
  </si>
  <si>
    <t>KOŠA</t>
  </si>
  <si>
    <t>KOŠČO</t>
  </si>
  <si>
    <t>KOŠECKÝ</t>
  </si>
  <si>
    <t>KOŠ</t>
  </si>
  <si>
    <t>KOŠICKÝ</t>
  </si>
  <si>
    <t>KOŠIČÁR</t>
  </si>
  <si>
    <t>KOŠÍK</t>
  </si>
  <si>
    <t>KOŠOVÁ</t>
  </si>
  <si>
    <t>KOŠOVSKÝ</t>
  </si>
  <si>
    <t>KOŠÚT</t>
  </si>
  <si>
    <t>KOTAČKA</t>
  </si>
  <si>
    <t>KOTESA</t>
  </si>
  <si>
    <t>KOTESOVÁ</t>
  </si>
  <si>
    <t>KOTIAN</t>
  </si>
  <si>
    <t>KÓTKA</t>
  </si>
  <si>
    <t>CSONGOR</t>
  </si>
  <si>
    <t>KOTLÁR</t>
  </si>
  <si>
    <t>AMBRÓZ</t>
  </si>
  <si>
    <t>KOTORA</t>
  </si>
  <si>
    <t>KOTOS</t>
  </si>
  <si>
    <t>KOTRČ</t>
  </si>
  <si>
    <t>KOTRECOVÁ</t>
  </si>
  <si>
    <t>MIRIAM ISABEL</t>
  </si>
  <si>
    <t>KOTÚČ</t>
  </si>
  <si>
    <t>KOTULIČOVÁ</t>
  </si>
  <si>
    <t>KOTULIČ</t>
  </si>
  <si>
    <t>KOTÚĽ</t>
  </si>
  <si>
    <t>KOTUS</t>
  </si>
  <si>
    <t>KOTVAN</t>
  </si>
  <si>
    <t>KOTZIG</t>
  </si>
  <si>
    <t>KOUTEK</t>
  </si>
  <si>
    <t>KOUTEKOVÁ</t>
  </si>
  <si>
    <t>KOVÁC</t>
  </si>
  <si>
    <t>KOVÁCS</t>
  </si>
  <si>
    <t>ALEXENDER</t>
  </si>
  <si>
    <t>ÁLMOS</t>
  </si>
  <si>
    <t>BORISZ</t>
  </si>
  <si>
    <t>KOVÁCSOVÁ</t>
  </si>
  <si>
    <t>KOVAČIČOVÁ</t>
  </si>
  <si>
    <t>KOVAČIČ</t>
  </si>
  <si>
    <t>KOVÁČIK</t>
  </si>
  <si>
    <t>KOVAČIK</t>
  </si>
  <si>
    <t>KOVÁČIKOVÁ</t>
  </si>
  <si>
    <t>KOVAČIN</t>
  </si>
  <si>
    <t>KOLOMAN</t>
  </si>
  <si>
    <t>MAXIMILIÁN</t>
  </si>
  <si>
    <t>KOVÁČOVÁ</t>
  </si>
  <si>
    <t>TOBIAS</t>
  </si>
  <si>
    <t>KOVALČÍK</t>
  </si>
  <si>
    <t>NINO</t>
  </si>
  <si>
    <t>KOVALČÍKOVÁ</t>
  </si>
  <si>
    <t>KOVÁĽ</t>
  </si>
  <si>
    <t>KOVALÍK</t>
  </si>
  <si>
    <t>KOVÁLOVSKÝ</t>
  </si>
  <si>
    <t>KOVAL</t>
  </si>
  <si>
    <t>KOVAĽ</t>
  </si>
  <si>
    <t>KOVANIČ</t>
  </si>
  <si>
    <t>KOVÁR</t>
  </si>
  <si>
    <t>KOVARIK</t>
  </si>
  <si>
    <t>KOVÁROVÁ</t>
  </si>
  <si>
    <t>KOVAŘÍČEK</t>
  </si>
  <si>
    <t>KOVAŘÍČKOVÁ</t>
  </si>
  <si>
    <t>KOVESI</t>
  </si>
  <si>
    <t>KOWALCZYK</t>
  </si>
  <si>
    <t>KOZÁČEK</t>
  </si>
  <si>
    <t>KOZÁČIK</t>
  </si>
  <si>
    <t>KOZÁK</t>
  </si>
  <si>
    <t>KOZÁKOVÁ</t>
  </si>
  <si>
    <t>STELLA</t>
  </si>
  <si>
    <t>KOZAKOVIČ</t>
  </si>
  <si>
    <t>KOZÁR</t>
  </si>
  <si>
    <t>KOZEJ</t>
  </si>
  <si>
    <t>KOZEJOVÁ</t>
  </si>
  <si>
    <t>KOZEL</t>
  </si>
  <si>
    <t>KOZICA</t>
  </si>
  <si>
    <t>KOZLOK</t>
  </si>
  <si>
    <t>KOZMA</t>
  </si>
  <si>
    <t>KOZMÉR</t>
  </si>
  <si>
    <t>KOZMON</t>
  </si>
  <si>
    <t>KOZOLKA</t>
  </si>
  <si>
    <t>KOŽAR</t>
  </si>
  <si>
    <t>KOŽIENKA</t>
  </si>
  <si>
    <t>KRAČUN</t>
  </si>
  <si>
    <t>KRAFČÍK</t>
  </si>
  <si>
    <t>KRAFČÍKOVÁ</t>
  </si>
  <si>
    <t>KRAJČA</t>
  </si>
  <si>
    <t>KRAJČI</t>
  </si>
  <si>
    <t>KRAJČÍK</t>
  </si>
  <si>
    <t>KRAJČIOVÁ</t>
  </si>
  <si>
    <t>KRAJČÍR</t>
  </si>
  <si>
    <t>KRAJČ</t>
  </si>
  <si>
    <t>KRAJČO</t>
  </si>
  <si>
    <t>KRAJČOVIČOVÁ</t>
  </si>
  <si>
    <t>KRAJEC</t>
  </si>
  <si>
    <t>KRAJÍČEK</t>
  </si>
  <si>
    <t>KRAJŇÁK</t>
  </si>
  <si>
    <t>KRAJNÁKOVÁ</t>
  </si>
  <si>
    <t>KRAJNYIK</t>
  </si>
  <si>
    <t>KRAKOVSKÝ</t>
  </si>
  <si>
    <t>KRAKOVSKY</t>
  </si>
  <si>
    <t>KRÁĽ</t>
  </si>
  <si>
    <t>KRÁL</t>
  </si>
  <si>
    <t>EGON</t>
  </si>
  <si>
    <t>KRÁLIK</t>
  </si>
  <si>
    <t>KRÁLOVIČ</t>
  </si>
  <si>
    <t>KRÁĽOVIČ</t>
  </si>
  <si>
    <t>KRALOVIČ</t>
  </si>
  <si>
    <t>KRAMÁR</t>
  </si>
  <si>
    <t>ALBÍN</t>
  </si>
  <si>
    <t>KRAMARČÍK</t>
  </si>
  <si>
    <t>KRAMÁROVÁ</t>
  </si>
  <si>
    <t>KRAPKA</t>
  </si>
  <si>
    <t>KRASOVÁ</t>
  </si>
  <si>
    <t>KRAŠŇANSKÝ</t>
  </si>
  <si>
    <t>KRATKA</t>
  </si>
  <si>
    <t>KRÁTKY</t>
  </si>
  <si>
    <t>KRATTINGER</t>
  </si>
  <si>
    <t>KRAUS</t>
  </si>
  <si>
    <t>ĽUBOR</t>
  </si>
  <si>
    <t>OLDŘICH</t>
  </si>
  <si>
    <t>KRAVÁRIK</t>
  </si>
  <si>
    <t>KRAVEC</t>
  </si>
  <si>
    <t>KRBAŤA</t>
  </si>
  <si>
    <t>KRČMÁRIK</t>
  </si>
  <si>
    <t>KRČOVÁ</t>
  </si>
  <si>
    <t>ANNAMÁRIA</t>
  </si>
  <si>
    <t>KRČULA</t>
  </si>
  <si>
    <t>KREBSOVÁ</t>
  </si>
  <si>
    <t>KREHLIK</t>
  </si>
  <si>
    <t>KREHLÍK</t>
  </si>
  <si>
    <t>KRECHÁČ</t>
  </si>
  <si>
    <t>KRECHŇÁK</t>
  </si>
  <si>
    <t>KREMNICKÁ</t>
  </si>
  <si>
    <t>KREMNICKÝ</t>
  </si>
  <si>
    <t>KREMPA</t>
  </si>
  <si>
    <t>KREMPASKÝ</t>
  </si>
  <si>
    <t>KRESÁNEK</t>
  </si>
  <si>
    <t>KRESANOVÁ</t>
  </si>
  <si>
    <t>KRESAN</t>
  </si>
  <si>
    <t>KREŠILOVÁ</t>
  </si>
  <si>
    <t>KRETOVÁ</t>
  </si>
  <si>
    <t>KRETT</t>
  </si>
  <si>
    <t>KRCHŇÁK</t>
  </si>
  <si>
    <t>KRCHNÁK</t>
  </si>
  <si>
    <t>KRCHŇAVÁ</t>
  </si>
  <si>
    <t>KRCHNÍK</t>
  </si>
  <si>
    <t>KRIAK</t>
  </si>
  <si>
    <t>KRÍDLA</t>
  </si>
  <si>
    <t>KRIEGER</t>
  </si>
  <si>
    <t>KRIGLER</t>
  </si>
  <si>
    <t>KRISTAN</t>
  </si>
  <si>
    <t>RADOMIR</t>
  </si>
  <si>
    <t>KRISTEK</t>
  </si>
  <si>
    <t>KRIŠ</t>
  </si>
  <si>
    <t>KRIŠKO</t>
  </si>
  <si>
    <t>KRIŠKOVÁ</t>
  </si>
  <si>
    <t>KRIŠTOFIČ</t>
  </si>
  <si>
    <t>KRIVÁČEK</t>
  </si>
  <si>
    <t>KRIVÁNEK</t>
  </si>
  <si>
    <t>KRIVDA</t>
  </si>
  <si>
    <t>KRIVOSUDSKÝ</t>
  </si>
  <si>
    <t>KRIVOŠEK</t>
  </si>
  <si>
    <t>KRIVOŠÍKOVÁ</t>
  </si>
  <si>
    <t>KRIŽAN</t>
  </si>
  <si>
    <t>KRIŽANOVÁ</t>
  </si>
  <si>
    <t>KRIŽIAN</t>
  </si>
  <si>
    <t>KRÍŽIK</t>
  </si>
  <si>
    <t>KRIŽKA</t>
  </si>
  <si>
    <t>KRÍŽ</t>
  </si>
  <si>
    <t>KRKOŠKA</t>
  </si>
  <si>
    <t>KRKOŠ</t>
  </si>
  <si>
    <t>KRKOŠOVÁ</t>
  </si>
  <si>
    <t>KRNČAN</t>
  </si>
  <si>
    <t>KROKKER</t>
  </si>
  <si>
    <t>KRÓLIK</t>
  </si>
  <si>
    <t>KROMKA</t>
  </si>
  <si>
    <t>KROMMER</t>
  </si>
  <si>
    <t>KRÓNER</t>
  </si>
  <si>
    <t>KRON</t>
  </si>
  <si>
    <t>KROŠLÁK</t>
  </si>
  <si>
    <t>KROTKÝ</t>
  </si>
  <si>
    <t>KROVINOVÁ</t>
  </si>
  <si>
    <t>KRPELAN</t>
  </si>
  <si>
    <t>KRŠAČKOVÁ</t>
  </si>
  <si>
    <t>KRŠÁK</t>
  </si>
  <si>
    <t>KRŠIAK</t>
  </si>
  <si>
    <t>KRŠIAKOVÁ</t>
  </si>
  <si>
    <t>KRŠKA</t>
  </si>
  <si>
    <t>KRŠKO</t>
  </si>
  <si>
    <t>KRULICH</t>
  </si>
  <si>
    <t>KRUĽ</t>
  </si>
  <si>
    <t>KRUPA</t>
  </si>
  <si>
    <t>KRÚPA</t>
  </si>
  <si>
    <t>KRUPANSKÝ</t>
  </si>
  <si>
    <t>KRUPCOVÁ</t>
  </si>
  <si>
    <t>KRUPÍK</t>
  </si>
  <si>
    <t>KRUPPA</t>
  </si>
  <si>
    <t>KRUŠINA</t>
  </si>
  <si>
    <t>KRUTAKOVÁ</t>
  </si>
  <si>
    <t>KRUTÝ</t>
  </si>
  <si>
    <t>KRUŽIC</t>
  </si>
  <si>
    <t>KRUŽLIAK</t>
  </si>
  <si>
    <t>KŘENEK</t>
  </si>
  <si>
    <t>KŘIVAN</t>
  </si>
  <si>
    <t>KSCHILL</t>
  </si>
  <si>
    <t>KUBA</t>
  </si>
  <si>
    <t>KUBAČKA</t>
  </si>
  <si>
    <t>KUBALEC</t>
  </si>
  <si>
    <t>KUBALÍK</t>
  </si>
  <si>
    <t>KUBÁŇ</t>
  </si>
  <si>
    <t>KUBÁŇOVÁ</t>
  </si>
  <si>
    <t>KUBÁNOVÁ</t>
  </si>
  <si>
    <t>KUBANSKÝ</t>
  </si>
  <si>
    <t>KUBÁNYI</t>
  </si>
  <si>
    <t>KUBASKÝ</t>
  </si>
  <si>
    <t>KUBAS</t>
  </si>
  <si>
    <t>STEPHEN</t>
  </si>
  <si>
    <t>KUBICA</t>
  </si>
  <si>
    <t>KUBÍČEK</t>
  </si>
  <si>
    <t>KUBIČEK</t>
  </si>
  <si>
    <t>KUBIČKA</t>
  </si>
  <si>
    <t>KUBÍK</t>
  </si>
  <si>
    <t>KUBINA</t>
  </si>
  <si>
    <t>KUBINDA</t>
  </si>
  <si>
    <t>KUBIS</t>
  </si>
  <si>
    <t>KUBIŠ</t>
  </si>
  <si>
    <t>KUBIZNA</t>
  </si>
  <si>
    <t>KUBJATKO</t>
  </si>
  <si>
    <t>KUBJATKOVÁ</t>
  </si>
  <si>
    <t>KUBO</t>
  </si>
  <si>
    <t>KUBOŠ</t>
  </si>
  <si>
    <t>KUBOV</t>
  </si>
  <si>
    <t>KUCIAK</t>
  </si>
  <si>
    <t>KUCKO</t>
  </si>
  <si>
    <t>KUCKOVÁ</t>
  </si>
  <si>
    <t>KUC</t>
  </si>
  <si>
    <t>KUCMEN</t>
  </si>
  <si>
    <t>KUCSARA</t>
  </si>
  <si>
    <t>KUČÁR</t>
  </si>
  <si>
    <t>KUČEČKA</t>
  </si>
  <si>
    <t>KUčERA</t>
  </si>
  <si>
    <t>KUČERÁK</t>
  </si>
  <si>
    <t>MATTHIAS</t>
  </si>
  <si>
    <t>KUČEROVÁ</t>
  </si>
  <si>
    <t>KUČEROVSKÝ</t>
  </si>
  <si>
    <t>KUČÍK</t>
  </si>
  <si>
    <t>KUČKA</t>
  </si>
  <si>
    <t>KÚDELA</t>
  </si>
  <si>
    <t>KÚDELOVÁ</t>
  </si>
  <si>
    <t>KUDJÁK</t>
  </si>
  <si>
    <t>KUDLÁČOVÁ</t>
  </si>
  <si>
    <t>KUDLA</t>
  </si>
  <si>
    <t>KUDREC</t>
  </si>
  <si>
    <t>KUDREJ</t>
  </si>
  <si>
    <t>KUGLER</t>
  </si>
  <si>
    <t>KUHEJDOVÁ</t>
  </si>
  <si>
    <t>KUCHARČÍK</t>
  </si>
  <si>
    <t>KUCHARÍK</t>
  </si>
  <si>
    <t>KUCHÁRIK</t>
  </si>
  <si>
    <t>KUKA</t>
  </si>
  <si>
    <t>KUKAN ML.</t>
  </si>
  <si>
    <t>KUKĽA</t>
  </si>
  <si>
    <t>KUKOLÍK</t>
  </si>
  <si>
    <t>KUKUČ</t>
  </si>
  <si>
    <t>ALAN</t>
  </si>
  <si>
    <t>KUKUĽKOVÁ</t>
  </si>
  <si>
    <t>KUKUROVÁ</t>
  </si>
  <si>
    <t>KULACS</t>
  </si>
  <si>
    <t>KULCSÁR</t>
  </si>
  <si>
    <t>KULHÁNY</t>
  </si>
  <si>
    <t>LEONARD</t>
  </si>
  <si>
    <t>KULIFAY</t>
  </si>
  <si>
    <t>KULICH</t>
  </si>
  <si>
    <t>KULICHOVÁ</t>
  </si>
  <si>
    <t>KULIK</t>
  </si>
  <si>
    <t>KULÍK</t>
  </si>
  <si>
    <t>KULINA</t>
  </si>
  <si>
    <t>KULLA</t>
  </si>
  <si>
    <t>KULOŠTIAK</t>
  </si>
  <si>
    <t>KULTAN</t>
  </si>
  <si>
    <t>KUMPAN</t>
  </si>
  <si>
    <t>KUMPÁN</t>
  </si>
  <si>
    <t>KUNA</t>
  </si>
  <si>
    <t>JIŘÍ</t>
  </si>
  <si>
    <t>KUNÁK</t>
  </si>
  <si>
    <t>KUN</t>
  </si>
  <si>
    <t>KUNDIS</t>
  </si>
  <si>
    <t>KUNDRÁK</t>
  </si>
  <si>
    <t>KUNDRÁT</t>
  </si>
  <si>
    <t>KUNDRÍK</t>
  </si>
  <si>
    <t>KUNIAK</t>
  </si>
  <si>
    <t>KUNIC</t>
  </si>
  <si>
    <t>KUNKELA</t>
  </si>
  <si>
    <t>KUNŠTEK</t>
  </si>
  <si>
    <t>KUPA</t>
  </si>
  <si>
    <t>KUPČA</t>
  </si>
  <si>
    <t>KUPČÍK</t>
  </si>
  <si>
    <t>KUPČO</t>
  </si>
  <si>
    <t>KUPČOVÁ</t>
  </si>
  <si>
    <t>KUPČULÍK</t>
  </si>
  <si>
    <t>KUPEC</t>
  </si>
  <si>
    <t>KUPECKÝ</t>
  </si>
  <si>
    <t>KUPEČEK</t>
  </si>
  <si>
    <t>KUPKA</t>
  </si>
  <si>
    <t>KURACINA</t>
  </si>
  <si>
    <t>KURAJOVÁ</t>
  </si>
  <si>
    <t>KURAJ</t>
  </si>
  <si>
    <t>KURÁŇOVÁ</t>
  </si>
  <si>
    <t>KURČINA</t>
  </si>
  <si>
    <t>KURDI</t>
  </si>
  <si>
    <t>GYOZO</t>
  </si>
  <si>
    <t>KUREČKO</t>
  </si>
  <si>
    <t>KUREJ</t>
  </si>
  <si>
    <t>KUREK</t>
  </si>
  <si>
    <t>KUREKOVÁ</t>
  </si>
  <si>
    <t>KURHAJEC</t>
  </si>
  <si>
    <t>PETER TEODOR</t>
  </si>
  <si>
    <t>KURIAK</t>
  </si>
  <si>
    <t>KURIC</t>
  </si>
  <si>
    <t>KURÍČKOVÁ</t>
  </si>
  <si>
    <t>KURIĽAK</t>
  </si>
  <si>
    <t>KURILLA</t>
  </si>
  <si>
    <t>KURINEC</t>
  </si>
  <si>
    <t>KURŇAVA</t>
  </si>
  <si>
    <t>KURPAŠ</t>
  </si>
  <si>
    <t>KURTA</t>
  </si>
  <si>
    <t>KÜRTHY</t>
  </si>
  <si>
    <t>KÜRTIOVÁ</t>
  </si>
  <si>
    <t>KURTI</t>
  </si>
  <si>
    <t>KURTULÍK</t>
  </si>
  <si>
    <t>KURUC</t>
  </si>
  <si>
    <t>KURUCOVÁ</t>
  </si>
  <si>
    <t>KURUCZ</t>
  </si>
  <si>
    <t>KURZ</t>
  </si>
  <si>
    <t>KÚSEKOVÁ</t>
  </si>
  <si>
    <t>KÚSEK</t>
  </si>
  <si>
    <t>KUSIN</t>
  </si>
  <si>
    <t>KUSKO</t>
  </si>
  <si>
    <t>KUSÝ</t>
  </si>
  <si>
    <t>KUŠNIER</t>
  </si>
  <si>
    <t>KUŠNÍR</t>
  </si>
  <si>
    <t>KUŠNIR</t>
  </si>
  <si>
    <t>KUTEŠ</t>
  </si>
  <si>
    <t>KUTIŠ</t>
  </si>
  <si>
    <t>KUTIŠOVÁ</t>
  </si>
  <si>
    <t>KUŤKA</t>
  </si>
  <si>
    <t>KUTLÁK</t>
  </si>
  <si>
    <t>KUTLÍK</t>
  </si>
  <si>
    <t>KÚTNIK</t>
  </si>
  <si>
    <t>KUTRUCZ</t>
  </si>
  <si>
    <t>KUZMA</t>
  </si>
  <si>
    <t>KUZMIAK</t>
  </si>
  <si>
    <t>KUZMICKÝ</t>
  </si>
  <si>
    <t>KVAK</t>
  </si>
  <si>
    <t>KVAKOVSKÝ</t>
  </si>
  <si>
    <t>KVALTÉNI</t>
  </si>
  <si>
    <t>KVASŇÁK</t>
  </si>
  <si>
    <t>KVASNICA</t>
  </si>
  <si>
    <t>KVASNIČKA</t>
  </si>
  <si>
    <t>KVAŠŇAKOVÁ</t>
  </si>
  <si>
    <t>KVAŠŇÁK</t>
  </si>
  <si>
    <t>KVETÁK</t>
  </si>
  <si>
    <t>KVOČKA</t>
  </si>
  <si>
    <t>KVORIAK</t>
  </si>
  <si>
    <t>KÝPEŤ</t>
  </si>
  <si>
    <t>KYSEĽ</t>
  </si>
  <si>
    <t>KYSUCKÝ</t>
  </si>
  <si>
    <t>LABAJ</t>
  </si>
  <si>
    <t>LABANCOVÁ</t>
  </si>
  <si>
    <t>LABANT</t>
  </si>
  <si>
    <t>LABÁTH</t>
  </si>
  <si>
    <t>LABDA</t>
  </si>
  <si>
    <t>LABOŠOVÁ</t>
  </si>
  <si>
    <t>LÁBSKA</t>
  </si>
  <si>
    <t>LABUDOVÁ</t>
  </si>
  <si>
    <t>REBECCA</t>
  </si>
  <si>
    <t>LACA</t>
  </si>
  <si>
    <t>LACEK</t>
  </si>
  <si>
    <t>LACENA</t>
  </si>
  <si>
    <t>LACENOVÁ</t>
  </si>
  <si>
    <t>LACIKA</t>
  </si>
  <si>
    <t>LACI</t>
  </si>
  <si>
    <t>LACKÓ</t>
  </si>
  <si>
    <t>LACKO</t>
  </si>
  <si>
    <t>LACKOVÁ</t>
  </si>
  <si>
    <t>LACKOVIČ</t>
  </si>
  <si>
    <t>LACKOVIČOVÁ</t>
  </si>
  <si>
    <t>LACO</t>
  </si>
  <si>
    <t>LACÚŠKA</t>
  </si>
  <si>
    <t>LACZKÓ</t>
  </si>
  <si>
    <t>LACZO</t>
  </si>
  <si>
    <t>LADÁNYI</t>
  </si>
  <si>
    <t>LADECKÝ</t>
  </si>
  <si>
    <t>LADNNGA</t>
  </si>
  <si>
    <t>ĽAHKÝ</t>
  </si>
  <si>
    <t>LACH</t>
  </si>
  <si>
    <t>LACHKOVIČ</t>
  </si>
  <si>
    <t>LACHO</t>
  </si>
  <si>
    <t>LAJČÁK</t>
  </si>
  <si>
    <t>LAJTÁR</t>
  </si>
  <si>
    <t>LAKATOS</t>
  </si>
  <si>
    <t>LAKATOŠ</t>
  </si>
  <si>
    <t>LAKOMÝ</t>
  </si>
  <si>
    <t>LAKTIŠOVÁ</t>
  </si>
  <si>
    <t>HANNAH</t>
  </si>
  <si>
    <t>LAKY</t>
  </si>
  <si>
    <t>LALIK</t>
  </si>
  <si>
    <t>LAMAČKA</t>
  </si>
  <si>
    <t>LAMOŠ</t>
  </si>
  <si>
    <t>GORAN</t>
  </si>
  <si>
    <t>LAMPER</t>
  </si>
  <si>
    <t>LAMPERT</t>
  </si>
  <si>
    <t>LANČARIČ</t>
  </si>
  <si>
    <t>LANDIGOVÁ</t>
  </si>
  <si>
    <t>LANDL</t>
  </si>
  <si>
    <t>LANGER</t>
  </si>
  <si>
    <t>LAJOS</t>
  </si>
  <si>
    <t>LÁNIK</t>
  </si>
  <si>
    <t>LANÍK</t>
  </si>
  <si>
    <t>LÁNI</t>
  </si>
  <si>
    <t>LANTAI</t>
  </si>
  <si>
    <t>LANTÓDY</t>
  </si>
  <si>
    <t>LAPČÁK</t>
  </si>
  <si>
    <t>LAPČÍK</t>
  </si>
  <si>
    <t>LAPŠANSKÁ</t>
  </si>
  <si>
    <t>PATRÍCIA</t>
  </si>
  <si>
    <t>LAPŠANSKÝ</t>
  </si>
  <si>
    <t>LASTOVIČKA</t>
  </si>
  <si>
    <t>LÁSZLOVÁ</t>
  </si>
  <si>
    <t>LAŠÁK</t>
  </si>
  <si>
    <t>LAŠÁKOVÁ</t>
  </si>
  <si>
    <t>LAŠO</t>
  </si>
  <si>
    <t>LAŠŠÁK</t>
  </si>
  <si>
    <t>LAŠTIC</t>
  </si>
  <si>
    <t>LÁTEČKA</t>
  </si>
  <si>
    <t>LATIKA</t>
  </si>
  <si>
    <t>ATILLA</t>
  </si>
  <si>
    <t>LAUDA</t>
  </si>
  <si>
    <t>LAUDIS</t>
  </si>
  <si>
    <t>LAUKO</t>
  </si>
  <si>
    <t>LAURINEC</t>
  </si>
  <si>
    <t>LAURO</t>
  </si>
  <si>
    <t>RAJMUND</t>
  </si>
  <si>
    <t>LAUROV</t>
  </si>
  <si>
    <t>LAUŠ</t>
  </si>
  <si>
    <t>VALDIMÍR</t>
  </si>
  <si>
    <t>LAZAN</t>
  </si>
  <si>
    <t>LAZARČÍKOVÁ</t>
  </si>
  <si>
    <t>LAZAR</t>
  </si>
  <si>
    <t>LÁZAROVÁ</t>
  </si>
  <si>
    <t>LAZAROV</t>
  </si>
  <si>
    <t>JORDAN</t>
  </si>
  <si>
    <t>LAZORČÁK</t>
  </si>
  <si>
    <t>LAZOR</t>
  </si>
  <si>
    <t>LAZORÍK</t>
  </si>
  <si>
    <t>LEBLOCH</t>
  </si>
  <si>
    <t>LECO</t>
  </si>
  <si>
    <t>LECZKÉSI</t>
  </si>
  <si>
    <t>LEDAJOVÁ</t>
  </si>
  <si>
    <t>LEDECKÝ</t>
  </si>
  <si>
    <t>LEDECZKY</t>
  </si>
  <si>
    <t>LEDECZKÝ</t>
  </si>
  <si>
    <t>LEDNICKÝ</t>
  </si>
  <si>
    <t>LEE</t>
  </si>
  <si>
    <t>NINKA</t>
  </si>
  <si>
    <t>LEGÁTH</t>
  </si>
  <si>
    <t>LEGÁT</t>
  </si>
  <si>
    <t>LEGÁTOVÁ</t>
  </si>
  <si>
    <t>LEGERSKÝ</t>
  </si>
  <si>
    <t>LEHEN</t>
  </si>
  <si>
    <t>LEHONČÁK</t>
  </si>
  <si>
    <t>LEHOTKA</t>
  </si>
  <si>
    <t>LEHOTSKÝ</t>
  </si>
  <si>
    <t>LEHUTA</t>
  </si>
  <si>
    <t>LECHAN</t>
  </si>
  <si>
    <t>LECH</t>
  </si>
  <si>
    <t>LECHMAN</t>
  </si>
  <si>
    <t>LEITNER</t>
  </si>
  <si>
    <t>WALTER</t>
  </si>
  <si>
    <t>LEJKOVÁ</t>
  </si>
  <si>
    <t>REBEKA</t>
  </si>
  <si>
    <t>LELEK</t>
  </si>
  <si>
    <t>LELKES</t>
  </si>
  <si>
    <t>FRANTISEK</t>
  </si>
  <si>
    <t>LELKESOVÁ</t>
  </si>
  <si>
    <t>LELKEŠ</t>
  </si>
  <si>
    <t>LENÁRT</t>
  </si>
  <si>
    <t>LENCSÉS</t>
  </si>
  <si>
    <t>LENČESOVÁ</t>
  </si>
  <si>
    <t>LENČÉŠ</t>
  </si>
  <si>
    <t>LENČEŠ</t>
  </si>
  <si>
    <t>LENČOVÁ</t>
  </si>
  <si>
    <t>LENGVARSKÝ</t>
  </si>
  <si>
    <t>LENGYELOVÁ</t>
  </si>
  <si>
    <t>LENHART</t>
  </si>
  <si>
    <t>LENKEY</t>
  </si>
  <si>
    <t>LEPEŇ</t>
  </si>
  <si>
    <t>LÉP</t>
  </si>
  <si>
    <t>LESAY</t>
  </si>
  <si>
    <t>LESHCHENKO</t>
  </si>
  <si>
    <t>DANIIL</t>
  </si>
  <si>
    <t>LESKOVSKÁ</t>
  </si>
  <si>
    <t>LESKOVSKÝ</t>
  </si>
  <si>
    <t>LESŇÁK</t>
  </si>
  <si>
    <t>LESNIAK</t>
  </si>
  <si>
    <t>LESNÝ</t>
  </si>
  <si>
    <t>LEŠĆAN</t>
  </si>
  <si>
    <t>LEŠČÁKOVÁ</t>
  </si>
  <si>
    <t>LEŠÍK</t>
  </si>
  <si>
    <t>LEŠKO</t>
  </si>
  <si>
    <t>LEŠŇANSKÝ</t>
  </si>
  <si>
    <t>LEŠO</t>
  </si>
  <si>
    <t>LEŠOVÁ</t>
  </si>
  <si>
    <t>LEŠTINSKÝ</t>
  </si>
  <si>
    <t>LEŠUNDÁK</t>
  </si>
  <si>
    <t>LÉTAL</t>
  </si>
  <si>
    <t>LETANOVSKÝ</t>
  </si>
  <si>
    <t>LETENAY</t>
  </si>
  <si>
    <t>LETKO</t>
  </si>
  <si>
    <t>LETKOVSKY</t>
  </si>
  <si>
    <t>LETUSEKOVÁ</t>
  </si>
  <si>
    <t>VIVIEN</t>
  </si>
  <si>
    <t>LÉVAY</t>
  </si>
  <si>
    <t>LEVČÍK</t>
  </si>
  <si>
    <t>LEVICKÝ</t>
  </si>
  <si>
    <t>LIBIAK</t>
  </si>
  <si>
    <t>LIDIK</t>
  </si>
  <si>
    <t>LIESKOVSKÝ</t>
  </si>
  <si>
    <t>LIETAVA</t>
  </si>
  <si>
    <t>LIGAČ</t>
  </si>
  <si>
    <t>LIGAS</t>
  </si>
  <si>
    <t>LIHOTSKÝ</t>
  </si>
  <si>
    <t>LICHNEROVÁ</t>
  </si>
  <si>
    <t>ADRIÁNA</t>
  </si>
  <si>
    <t>LICHTBLAU</t>
  </si>
  <si>
    <t>LICHÝ</t>
  </si>
  <si>
    <t>LIKAVČAN</t>
  </si>
  <si>
    <t>LÍMOVÁ</t>
  </si>
  <si>
    <t>LINTNER</t>
  </si>
  <si>
    <t>LIPKA</t>
  </si>
  <si>
    <t>LIPNICKÝ</t>
  </si>
  <si>
    <t>LIPOVSKÝ</t>
  </si>
  <si>
    <t>LISÝ</t>
  </si>
  <si>
    <t>LISZKOVICS</t>
  </si>
  <si>
    <t>LIŠČÁK</t>
  </si>
  <si>
    <t>LIŠČINSKÝ</t>
  </si>
  <si>
    <t>LIŠKA</t>
  </si>
  <si>
    <t>LÍŠKA</t>
  </si>
  <si>
    <t>LITTVA</t>
  </si>
  <si>
    <t>LIZÁK</t>
  </si>
  <si>
    <t>LIZANEC</t>
  </si>
  <si>
    <t>LIZÚCH</t>
  </si>
  <si>
    <t>LOBOTKA</t>
  </si>
  <si>
    <t>LÓCZY</t>
  </si>
  <si>
    <t>LOFAJ</t>
  </si>
  <si>
    <t>LÖFFLER</t>
  </si>
  <si>
    <t>LOJAN</t>
  </si>
  <si>
    <t>LOJEK</t>
  </si>
  <si>
    <t>LOMJANSZKI</t>
  </si>
  <si>
    <t>ĽONCOVÁ</t>
  </si>
  <si>
    <t>LONGAUEROVÁ</t>
  </si>
  <si>
    <t>ANTÓNIA</t>
  </si>
  <si>
    <t>LONSKÝ</t>
  </si>
  <si>
    <t>LOPATKA</t>
  </si>
  <si>
    <t>LOPUŠNÝ</t>
  </si>
  <si>
    <t>LORENC</t>
  </si>
  <si>
    <t>LORENČÍKOVÁ</t>
  </si>
  <si>
    <t>LORENČÍK</t>
  </si>
  <si>
    <t>LÖRINC</t>
  </si>
  <si>
    <t>LÖRINCZ</t>
  </si>
  <si>
    <t>LŐRINCZ</t>
  </si>
  <si>
    <t>LORKO</t>
  </si>
  <si>
    <t>LOVÁS</t>
  </si>
  <si>
    <t>LOVAS</t>
  </si>
  <si>
    <t>LOVAŠ</t>
  </si>
  <si>
    <t>LOVIŠEK</t>
  </si>
  <si>
    <t>LOWAS</t>
  </si>
  <si>
    <t>MARCIN</t>
  </si>
  <si>
    <t>LÖWYOVÁ</t>
  </si>
  <si>
    <t>ĽUBELAN</t>
  </si>
  <si>
    <t>LUCZY</t>
  </si>
  <si>
    <t>LUČANOVÁ</t>
  </si>
  <si>
    <t>LUČANSKÝ</t>
  </si>
  <si>
    <t>LUČENIČ</t>
  </si>
  <si>
    <t>LUDROVSKÝ</t>
  </si>
  <si>
    <t>ĽUDVIK</t>
  </si>
  <si>
    <t>LUGOŠ</t>
  </si>
  <si>
    <t>LUHA</t>
  </si>
  <si>
    <t>LUCHAVA</t>
  </si>
  <si>
    <t>LUKÁCS</t>
  </si>
  <si>
    <t>LUKÁČIK</t>
  </si>
  <si>
    <t>LUKAČIK</t>
  </si>
  <si>
    <t>LUKAČIŠIN</t>
  </si>
  <si>
    <t>LUKÁČ</t>
  </si>
  <si>
    <t>LUKAČKO</t>
  </si>
  <si>
    <t>LUKÁČOVÁ</t>
  </si>
  <si>
    <t>LUKAČOVÁ</t>
  </si>
  <si>
    <t>VALÉR</t>
  </si>
  <si>
    <t>LUKAŠÍK</t>
  </si>
  <si>
    <t>LUKIANOV</t>
  </si>
  <si>
    <t>LUKŠÚ</t>
  </si>
  <si>
    <t>LULKOVIČOVÁ</t>
  </si>
  <si>
    <t>LULOVIČ</t>
  </si>
  <si>
    <t>LUNÁK</t>
  </si>
  <si>
    <t>LUNTER</t>
  </si>
  <si>
    <t>LÚPAL</t>
  </si>
  <si>
    <t>LUPTÁK</t>
  </si>
  <si>
    <t>LUPTÁKOVÁ</t>
  </si>
  <si>
    <t>LUŽICA</t>
  </si>
  <si>
    <t>LYSIČAN</t>
  </si>
  <si>
    <t>LYSINA</t>
  </si>
  <si>
    <t>LYSY</t>
  </si>
  <si>
    <t>MACÁK</t>
  </si>
  <si>
    <t>MACBEAN</t>
  </si>
  <si>
    <t>ELLIE</t>
  </si>
  <si>
    <t>MACEK</t>
  </si>
  <si>
    <t>MACÍK</t>
  </si>
  <si>
    <t>MACIK</t>
  </si>
  <si>
    <t>MACKOVČIN</t>
  </si>
  <si>
    <t>MACKOVIČ</t>
  </si>
  <si>
    <t>MACKOVICH</t>
  </si>
  <si>
    <t>MACO</t>
  </si>
  <si>
    <t>MÁCSODI</t>
  </si>
  <si>
    <t>MACUĽA</t>
  </si>
  <si>
    <t>MACURA</t>
  </si>
  <si>
    <t>MACZEÁK</t>
  </si>
  <si>
    <t>MAČEK</t>
  </si>
  <si>
    <t>MADA</t>
  </si>
  <si>
    <t>MADARAS</t>
  </si>
  <si>
    <t>MADARÁS</t>
  </si>
  <si>
    <t>MADARÁSZ</t>
  </si>
  <si>
    <t>MAĎAR</t>
  </si>
  <si>
    <t>MÁDEL</t>
  </si>
  <si>
    <t>MADLEŇÁK</t>
  </si>
  <si>
    <t>MADRO</t>
  </si>
  <si>
    <t>MADUDA</t>
  </si>
  <si>
    <t>MADUNICKÁ</t>
  </si>
  <si>
    <t>MADURA</t>
  </si>
  <si>
    <t>MADŽO</t>
  </si>
  <si>
    <t>MAGAČ</t>
  </si>
  <si>
    <t>MAGALA</t>
  </si>
  <si>
    <t>MAGA</t>
  </si>
  <si>
    <t>MAGÁTH</t>
  </si>
  <si>
    <t>MAGÁT</t>
  </si>
  <si>
    <t>MAGDINA</t>
  </si>
  <si>
    <t>MAGDOLEN</t>
  </si>
  <si>
    <t>MAGDOŠKO</t>
  </si>
  <si>
    <t>MAGDZIAK</t>
  </si>
  <si>
    <t>DÁRIUS</t>
  </si>
  <si>
    <t>MAGERA</t>
  </si>
  <si>
    <t>MAGERČIAK</t>
  </si>
  <si>
    <t>MAGULA</t>
  </si>
  <si>
    <t>MAGURA</t>
  </si>
  <si>
    <t>MAGUŠIN</t>
  </si>
  <si>
    <t>MAGUŠÍN</t>
  </si>
  <si>
    <t>MAGUTH</t>
  </si>
  <si>
    <t>MAGYAR</t>
  </si>
  <si>
    <t>MACHÁČEK</t>
  </si>
  <si>
    <t>MACHAČEK</t>
  </si>
  <si>
    <t>MACHÁČ</t>
  </si>
  <si>
    <t>MACHAJ</t>
  </si>
  <si>
    <t>MACHALA</t>
  </si>
  <si>
    <t>MACHALÍK</t>
  </si>
  <si>
    <t>MACHÁLIK</t>
  </si>
  <si>
    <t>MACHANOVÁ</t>
  </si>
  <si>
    <t>MACHCINÍKOVÁ</t>
  </si>
  <si>
    <t>MACHO</t>
  </si>
  <si>
    <t>MACH</t>
  </si>
  <si>
    <t>OLAF</t>
  </si>
  <si>
    <t>MACHÝČEK</t>
  </si>
  <si>
    <t>MACHYNIAK</t>
  </si>
  <si>
    <t>MACHYNOVÁ</t>
  </si>
  <si>
    <t>MAJÁK</t>
  </si>
  <si>
    <t>MAJÁKOVÁ</t>
  </si>
  <si>
    <t>MILADA</t>
  </si>
  <si>
    <t>MAJDÁK</t>
  </si>
  <si>
    <t>MAJDÁN</t>
  </si>
  <si>
    <t>MÁJEK</t>
  </si>
  <si>
    <t>MAJERČÁK</t>
  </si>
  <si>
    <t>MAJERČÁKOVÁ</t>
  </si>
  <si>
    <t>MAJERČÍK</t>
  </si>
  <si>
    <t>MAJERČÍKOVÁ</t>
  </si>
  <si>
    <t>VIERKA</t>
  </si>
  <si>
    <t>MAJERČINOVÁ</t>
  </si>
  <si>
    <t>MAJER</t>
  </si>
  <si>
    <t>MAJERNÍK</t>
  </si>
  <si>
    <t>MAJEROVÁ</t>
  </si>
  <si>
    <t>REGINA</t>
  </si>
  <si>
    <t>MAJERSKÁ</t>
  </si>
  <si>
    <t>MAJCHER</t>
  </si>
  <si>
    <t>MAJCHRÁK</t>
  </si>
  <si>
    <t>MAJIRSKÝ</t>
  </si>
  <si>
    <t>MAJLÁT</t>
  </si>
  <si>
    <t>MAJO</t>
  </si>
  <si>
    <t>MAJOR</t>
  </si>
  <si>
    <t>MAJOROŠ</t>
  </si>
  <si>
    <t>MAJOROŠOVÁ</t>
  </si>
  <si>
    <t>MAJTAN</t>
  </si>
  <si>
    <t>MAJTÁNIK</t>
  </si>
  <si>
    <t>MAKÁCS</t>
  </si>
  <si>
    <t>MAKOVICA</t>
  </si>
  <si>
    <t>MAKOVICKÝ</t>
  </si>
  <si>
    <t>MAKOVSKÝ</t>
  </si>
  <si>
    <t>MAKSI</t>
  </si>
  <si>
    <t>MAKSUTI</t>
  </si>
  <si>
    <t>ELIKKA</t>
  </si>
  <si>
    <t>MAKUŠA</t>
  </si>
  <si>
    <t>MAKYTA</t>
  </si>
  <si>
    <t>MALÁ</t>
  </si>
  <si>
    <t>EVGENIIA</t>
  </si>
  <si>
    <t>MALASCHITZ</t>
  </si>
  <si>
    <t>MALAST</t>
  </si>
  <si>
    <t>MALATINEC</t>
  </si>
  <si>
    <t>MALEC</t>
  </si>
  <si>
    <t>MALEK</t>
  </si>
  <si>
    <t>MÁLEK</t>
  </si>
  <si>
    <t>MALENKA</t>
  </si>
  <si>
    <t>TIBO</t>
  </si>
  <si>
    <t>MALICHER</t>
  </si>
  <si>
    <t>MALÍK</t>
  </si>
  <si>
    <t>MÁLIK</t>
  </si>
  <si>
    <t>MALIK</t>
  </si>
  <si>
    <t>MATEUSZ</t>
  </si>
  <si>
    <t>MÁLIKOVÁ</t>
  </si>
  <si>
    <t>MALIŇÁK</t>
  </si>
  <si>
    <t>MALIŇÁKOVÁ</t>
  </si>
  <si>
    <t>MALINA</t>
  </si>
  <si>
    <t>MALINIČ</t>
  </si>
  <si>
    <t>MALINOVÁ</t>
  </si>
  <si>
    <t>ELENA</t>
  </si>
  <si>
    <t>MALINOVSKÝ</t>
  </si>
  <si>
    <t>MALIŠOVÁ</t>
  </si>
  <si>
    <t>MALOVEC</t>
  </si>
  <si>
    <t>MAĽUDY</t>
  </si>
  <si>
    <t>MALÝ</t>
  </si>
  <si>
    <t>MALYEYEV</t>
  </si>
  <si>
    <t>NIKITA</t>
  </si>
  <si>
    <t>MAMOJKA</t>
  </si>
  <si>
    <t>MAŇAK</t>
  </si>
  <si>
    <t>MAŇÁK</t>
  </si>
  <si>
    <t>MANCZAL</t>
  </si>
  <si>
    <t>MANČÍK</t>
  </si>
  <si>
    <t>MANDA</t>
  </si>
  <si>
    <t>MANÍK</t>
  </si>
  <si>
    <t>MAŇKOŠ</t>
  </si>
  <si>
    <t>MANO</t>
  </si>
  <si>
    <t>MANZELA</t>
  </si>
  <si>
    <t>MARCELL</t>
  </si>
  <si>
    <t>MARCÍK</t>
  </si>
  <si>
    <t>MARCI</t>
  </si>
  <si>
    <t>MARCINČÁK</t>
  </si>
  <si>
    <t>MARCINČÁKOVÁ</t>
  </si>
  <si>
    <t>MARCINEK</t>
  </si>
  <si>
    <t>MARCIN-HUMENNÍK</t>
  </si>
  <si>
    <t>MARCINKA</t>
  </si>
  <si>
    <t>MARCINKO</t>
  </si>
  <si>
    <t>MARČAN</t>
  </si>
  <si>
    <t>MARČEK</t>
  </si>
  <si>
    <t>MARČEKOVÁ</t>
  </si>
  <si>
    <t>MARČIŠOVÁ</t>
  </si>
  <si>
    <t>MARČIŠ</t>
  </si>
  <si>
    <t>MAREČEK</t>
  </si>
  <si>
    <t>MAREKOVIČ</t>
  </si>
  <si>
    <t>MAREŠOVÁ</t>
  </si>
  <si>
    <t>MARETTA</t>
  </si>
  <si>
    <t>VENANC</t>
  </si>
  <si>
    <t>MARHEFKA</t>
  </si>
  <si>
    <t>MARHOFER</t>
  </si>
  <si>
    <t>MARIAK</t>
  </si>
  <si>
    <t>MÁRIK</t>
  </si>
  <si>
    <t>MARJOVÁ</t>
  </si>
  <si>
    <t>MARJOV</t>
  </si>
  <si>
    <t>MARKECH</t>
  </si>
  <si>
    <t>MARKOVIČ</t>
  </si>
  <si>
    <t>MARKOVIČOVÁ</t>
  </si>
  <si>
    <t>MARKUS</t>
  </si>
  <si>
    <t>MARKUŠ</t>
  </si>
  <si>
    <t>MÁRNOTA</t>
  </si>
  <si>
    <t>MARO</t>
  </si>
  <si>
    <t>MARŠALA</t>
  </si>
  <si>
    <t>MARŠAL</t>
  </si>
  <si>
    <t>MARTÁK</t>
  </si>
  <si>
    <t>MARTAUS</t>
  </si>
  <si>
    <t>MARTAUZ</t>
  </si>
  <si>
    <t>MARTIAK</t>
  </si>
  <si>
    <t>MARTINÁK</t>
  </si>
  <si>
    <t>MARTINEC</t>
  </si>
  <si>
    <t>MARTINI</t>
  </si>
  <si>
    <t>RADÚZ</t>
  </si>
  <si>
    <t>MARTINKA</t>
  </si>
  <si>
    <t>MARTINKO</t>
  </si>
  <si>
    <t>MARTINKOVIČ</t>
  </si>
  <si>
    <t>MARTINOVIČ</t>
  </si>
  <si>
    <t>MARTINUSÍK</t>
  </si>
  <si>
    <t>MARTIŠ</t>
  </si>
  <si>
    <t>MARTIŠKOVÁ</t>
  </si>
  <si>
    <t>MARTON</t>
  </si>
  <si>
    <t>MARTONKOVIČ</t>
  </si>
  <si>
    <t>MARTONOVÁ</t>
  </si>
  <si>
    <t>MARUNČIAK</t>
  </si>
  <si>
    <t>MARUŠIAK</t>
  </si>
  <si>
    <t>MARUŠINCOVÁ</t>
  </si>
  <si>
    <t>MASARIK</t>
  </si>
  <si>
    <t>MASAROVIČ</t>
  </si>
  <si>
    <t>MASÁR</t>
  </si>
  <si>
    <t>MASKAĽ</t>
  </si>
  <si>
    <t>MASLÍK</t>
  </si>
  <si>
    <t>MASLO</t>
  </si>
  <si>
    <t>MASNIČÁK</t>
  </si>
  <si>
    <t>MASNÝ</t>
  </si>
  <si>
    <t>MASTIĽAK</t>
  </si>
  <si>
    <t>MASTIŠ</t>
  </si>
  <si>
    <t>MÁŠIK</t>
  </si>
  <si>
    <t>MAŠKULKA</t>
  </si>
  <si>
    <t>MAŠLONKA</t>
  </si>
  <si>
    <t>MAŠLONKOVÁ</t>
  </si>
  <si>
    <t>MAŠTALÍR</t>
  </si>
  <si>
    <t>MAŤAŠEJE</t>
  </si>
  <si>
    <t>MAŤAŠ</t>
  </si>
  <si>
    <t>MATAŠOVSKÁ</t>
  </si>
  <si>
    <t>MAŤAŠOVSKÁ</t>
  </si>
  <si>
    <t>MAŤAŠOVSKÝ</t>
  </si>
  <si>
    <t>MAŤÁŠ</t>
  </si>
  <si>
    <t>MATAVA</t>
  </si>
  <si>
    <t>MATEÁŠ</t>
  </si>
  <si>
    <t>MATEJČÍK</t>
  </si>
  <si>
    <t>MATEJČUK</t>
  </si>
  <si>
    <t>MATEJDES</t>
  </si>
  <si>
    <t>MATEJIČKA</t>
  </si>
  <si>
    <t>MATEJKA</t>
  </si>
  <si>
    <t>MATEJKO</t>
  </si>
  <si>
    <t>MATEJOVIČ</t>
  </si>
  <si>
    <t>MATEJOVSKÝ</t>
  </si>
  <si>
    <t>VAŠEK</t>
  </si>
  <si>
    <t>MATEJZEL</t>
  </si>
  <si>
    <t>MÁTEL</t>
  </si>
  <si>
    <t>MATÉ</t>
  </si>
  <si>
    <t>MATHIA</t>
  </si>
  <si>
    <t>MATIA</t>
  </si>
  <si>
    <t>MATIAŠOVSKÝ</t>
  </si>
  <si>
    <t>MATIS</t>
  </si>
  <si>
    <t>MAŤKO</t>
  </si>
  <si>
    <t>MATLÁK</t>
  </si>
  <si>
    <t>MATLOŇ</t>
  </si>
  <si>
    <t>MATLOVIČ</t>
  </si>
  <si>
    <t>MATOĽÁK</t>
  </si>
  <si>
    <t>MATOŠ</t>
  </si>
  <si>
    <t>MATOŽEK</t>
  </si>
  <si>
    <t>MATTOVÁ</t>
  </si>
  <si>
    <t>MATUSEK</t>
  </si>
  <si>
    <t>MATUSKA</t>
  </si>
  <si>
    <t>MATUŠČIN</t>
  </si>
  <si>
    <t>MATUŠEK</t>
  </si>
  <si>
    <t>MATÚŠKA</t>
  </si>
  <si>
    <t>MATÚŠKOVÁ</t>
  </si>
  <si>
    <t>MATÚŠOVÁ</t>
  </si>
  <si>
    <t>FRIDERIKA</t>
  </si>
  <si>
    <t>MATUŠ</t>
  </si>
  <si>
    <t>MATVIJA</t>
  </si>
  <si>
    <t>MATYI</t>
  </si>
  <si>
    <t>MATYS</t>
  </si>
  <si>
    <t>MATYSOVÁ</t>
  </si>
  <si>
    <t>MAUEROVÁ</t>
  </si>
  <si>
    <t>MAURER</t>
  </si>
  <si>
    <t>MAUREROVÁ</t>
  </si>
  <si>
    <t>MAZANEC</t>
  </si>
  <si>
    <t>MAZÁN</t>
  </si>
  <si>
    <t>MAZÚCH</t>
  </si>
  <si>
    <t>MAZURÁK</t>
  </si>
  <si>
    <t>MAZUREK</t>
  </si>
  <si>
    <t>MAZÚR</t>
  </si>
  <si>
    <t>MAŽÁRI</t>
  </si>
  <si>
    <t>MAŽAR</t>
  </si>
  <si>
    <t>MAŽERIK</t>
  </si>
  <si>
    <t>MAŽGÚT</t>
  </si>
  <si>
    <t>MäSIAR</t>
  </si>
  <si>
    <t>MÄSIAR</t>
  </si>
  <si>
    <t>MCKIBBIN</t>
  </si>
  <si>
    <t>AARON</t>
  </si>
  <si>
    <t>MEČIAROVÁ</t>
  </si>
  <si>
    <t>MEDERY</t>
  </si>
  <si>
    <t>MEDŇANSKÝ</t>
  </si>
  <si>
    <t>MEDŘÍKOVÁ</t>
  </si>
  <si>
    <t>MEDVECKÝ</t>
  </si>
  <si>
    <t>MEDVEC</t>
  </si>
  <si>
    <t>MEDVEĎ</t>
  </si>
  <si>
    <t>MEGA</t>
  </si>
  <si>
    <t>JANKO</t>
  </si>
  <si>
    <t>MEGO</t>
  </si>
  <si>
    <t>MELEK</t>
  </si>
  <si>
    <t>MELICHAR</t>
  </si>
  <si>
    <t>VLADMIMÍR</t>
  </si>
  <si>
    <t>MELICHERÍK</t>
  </si>
  <si>
    <t>MELICHER</t>
  </si>
  <si>
    <t>MELICHEROVÁ</t>
  </si>
  <si>
    <t>MELICH</t>
  </si>
  <si>
    <t>MELIKANT</t>
  </si>
  <si>
    <t>MELIŠEK</t>
  </si>
  <si>
    <t>MELÍŠEK</t>
  </si>
  <si>
    <t>MELIŠ</t>
  </si>
  <si>
    <t>MELIŠOVÁ</t>
  </si>
  <si>
    <t>MELKNER</t>
  </si>
  <si>
    <t>MELKO</t>
  </si>
  <si>
    <t>MELLO</t>
  </si>
  <si>
    <t>MELLOVÁ</t>
  </si>
  <si>
    <t>MEĽNIČUK</t>
  </si>
  <si>
    <t>MELNÍK</t>
  </si>
  <si>
    <t>MELO</t>
  </si>
  <si>
    <t>MELUŠ</t>
  </si>
  <si>
    <t>MELZER</t>
  </si>
  <si>
    <t>MENCEL</t>
  </si>
  <si>
    <t>MENDEL</t>
  </si>
  <si>
    <t>MENICH</t>
  </si>
  <si>
    <t>MEŇOVČÍK</t>
  </si>
  <si>
    <t>MENT</t>
  </si>
  <si>
    <t>MEŇUŠ</t>
  </si>
  <si>
    <t>MENYHART</t>
  </si>
  <si>
    <t>MERČÁK</t>
  </si>
  <si>
    <t>MERICA</t>
  </si>
  <si>
    <t>MERŇÁK</t>
  </si>
  <si>
    <t>MERTENS</t>
  </si>
  <si>
    <t>EDGAR</t>
  </si>
  <si>
    <t>MESÁROŠ</t>
  </si>
  <si>
    <t>MÉSÁROŠOVÁ</t>
  </si>
  <si>
    <t>MESKO</t>
  </si>
  <si>
    <t>MESKOVÁ</t>
  </si>
  <si>
    <t>MESTICKÝ</t>
  </si>
  <si>
    <t>MESZÁROS</t>
  </si>
  <si>
    <t>MESZÁROSOVÁ</t>
  </si>
  <si>
    <t>KRISZTINA</t>
  </si>
  <si>
    <t>MÉSZÁROSOVÁ</t>
  </si>
  <si>
    <t>ROZÁLIA</t>
  </si>
  <si>
    <t>MÉSZÁROŠ</t>
  </si>
  <si>
    <t>MESZÁROŠ</t>
  </si>
  <si>
    <t>MEŠKO</t>
  </si>
  <si>
    <t>METELIČKA</t>
  </si>
  <si>
    <t>MEZEI</t>
  </si>
  <si>
    <t>JÁNOS</t>
  </si>
  <si>
    <t>MEZEJ</t>
  </si>
  <si>
    <t>MEZEY</t>
  </si>
  <si>
    <t>MIAVEC</t>
  </si>
  <si>
    <t>MIČEK</t>
  </si>
  <si>
    <t>MIČEKOVÁ</t>
  </si>
  <si>
    <t>MIČEV</t>
  </si>
  <si>
    <t>MIČIAK</t>
  </si>
  <si>
    <t>MIČJAN</t>
  </si>
  <si>
    <t>MIČKA</t>
  </si>
  <si>
    <t>MIČODOVÁ</t>
  </si>
  <si>
    <t>MIGO</t>
  </si>
  <si>
    <t>MIGRÁČ</t>
  </si>
  <si>
    <t>MIGRA</t>
  </si>
  <si>
    <t>MIHAJLO</t>
  </si>
  <si>
    <t>MIHALČINOVÁ</t>
  </si>
  <si>
    <t>MIHALDA</t>
  </si>
  <si>
    <t>MIHÁLIK</t>
  </si>
  <si>
    <t>MIHALIKOVÁ</t>
  </si>
  <si>
    <t>MIHÁL</t>
  </si>
  <si>
    <t>MIHALKO</t>
  </si>
  <si>
    <t>MIHALKOVIČ</t>
  </si>
  <si>
    <t>MIHÁĽ</t>
  </si>
  <si>
    <t>MIHALOVIČ</t>
  </si>
  <si>
    <t>MIHAĽOVOVÁ</t>
  </si>
  <si>
    <t>MIHÁLY</t>
  </si>
  <si>
    <t>MIHÁLYI</t>
  </si>
  <si>
    <t>MIHOČKA</t>
  </si>
  <si>
    <t>MIHOČKO</t>
  </si>
  <si>
    <t>MIHO</t>
  </si>
  <si>
    <t>MIHOK</t>
  </si>
  <si>
    <t>MIHÓK</t>
  </si>
  <si>
    <t>MIHULEC</t>
  </si>
  <si>
    <t>MICHALČÍK</t>
  </si>
  <si>
    <t>MICHALČO</t>
  </si>
  <si>
    <t>MICHALČOVÁ</t>
  </si>
  <si>
    <t>MICHALEC</t>
  </si>
  <si>
    <t>MICHÁLEK</t>
  </si>
  <si>
    <t>MICHALENKO</t>
  </si>
  <si>
    <t>MICHALENKOVÁ</t>
  </si>
  <si>
    <t>MICHALICA</t>
  </si>
  <si>
    <t>MICHALIČKA</t>
  </si>
  <si>
    <t>MICHALIČKOVÁ</t>
  </si>
  <si>
    <t>MICHALIČ</t>
  </si>
  <si>
    <t>MICHALÍK</t>
  </si>
  <si>
    <t>MICHALIK</t>
  </si>
  <si>
    <t>NICOLAS JAN</t>
  </si>
  <si>
    <t>MICHALKA</t>
  </si>
  <si>
    <t>MICHALKO</t>
  </si>
  <si>
    <t>MICHALOVIČ</t>
  </si>
  <si>
    <t>MICHALOVIČOVÁ</t>
  </si>
  <si>
    <t>VANDA</t>
  </si>
  <si>
    <t>MICHEL</t>
  </si>
  <si>
    <t>MICHEĽ</t>
  </si>
  <si>
    <t>MICHLÍK</t>
  </si>
  <si>
    <t>MICHNA</t>
  </si>
  <si>
    <t>MIKA</t>
  </si>
  <si>
    <t>MIKECS</t>
  </si>
  <si>
    <t>MIKITA</t>
  </si>
  <si>
    <t>MIKLAS</t>
  </si>
  <si>
    <t>MIKLÁŠ</t>
  </si>
  <si>
    <t>MIKLE</t>
  </si>
  <si>
    <t>MIKLOŠ</t>
  </si>
  <si>
    <t>MIKLOŠÍK</t>
  </si>
  <si>
    <t>MIKLOŠOVÁ</t>
  </si>
  <si>
    <t>MIKLOVIČ</t>
  </si>
  <si>
    <t>VALENTÍN PAVEL</t>
  </si>
  <si>
    <t>MIKOLAJČÍK</t>
  </si>
  <si>
    <t>MIKOLÁŠ</t>
  </si>
  <si>
    <t>MIKSÁD</t>
  </si>
  <si>
    <t>MIKŠA</t>
  </si>
  <si>
    <t>MIKULA</t>
  </si>
  <si>
    <t>MIKULAJ</t>
  </si>
  <si>
    <t>MIKULEC</t>
  </si>
  <si>
    <t>MIKULIČ</t>
  </si>
  <si>
    <t>MIKULINEC</t>
  </si>
  <si>
    <t>MIKULOVÁ</t>
  </si>
  <si>
    <t>MIKUSKO</t>
  </si>
  <si>
    <t>MIKUŠIAK</t>
  </si>
  <si>
    <t>MIKUŠÍK</t>
  </si>
  <si>
    <t>MIKUŠKA</t>
  </si>
  <si>
    <t>MIKUŠTIAK</t>
  </si>
  <si>
    <t>MIKYŠKA</t>
  </si>
  <si>
    <t>MILANOVÁ</t>
  </si>
  <si>
    <t>TOMIŠ</t>
  </si>
  <si>
    <t>MILATA</t>
  </si>
  <si>
    <t>MILČÍK</t>
  </si>
  <si>
    <t>MILKOVSKÝ</t>
  </si>
  <si>
    <t>MILLER</t>
  </si>
  <si>
    <t>MIĽO</t>
  </si>
  <si>
    <t>MILOŠOVIČ</t>
  </si>
  <si>
    <t>MILOTA</t>
  </si>
  <si>
    <t>MILUČKÁ</t>
  </si>
  <si>
    <t>MINÁRECH</t>
  </si>
  <si>
    <t>MINÁRIK</t>
  </si>
  <si>
    <t>MINÁR</t>
  </si>
  <si>
    <t>MINAROVIČ</t>
  </si>
  <si>
    <t>MINČEV</t>
  </si>
  <si>
    <t>ILKO</t>
  </si>
  <si>
    <t>MINDEK</t>
  </si>
  <si>
    <t>MINICH</t>
  </si>
  <si>
    <t>MINKA</t>
  </si>
  <si>
    <t>MIŇO</t>
  </si>
  <si>
    <t>MINOV</t>
  </si>
  <si>
    <t>MYKHAILO</t>
  </si>
  <si>
    <t>MINTÁL</t>
  </si>
  <si>
    <t>MIREK</t>
  </si>
  <si>
    <t>MIŠAKOVÁ</t>
  </si>
  <si>
    <t>MIŠČI</t>
  </si>
  <si>
    <t>MIŠČÍK</t>
  </si>
  <si>
    <t>MIŠELNICKÝ</t>
  </si>
  <si>
    <t>MIŠENČÍK</t>
  </si>
  <si>
    <t>MIŠENDA</t>
  </si>
  <si>
    <t>MIŠENKA</t>
  </si>
  <si>
    <t>MIŠENKO</t>
  </si>
  <si>
    <t>MIŠÍK</t>
  </si>
  <si>
    <t>MIŠINA</t>
  </si>
  <si>
    <t>MIŠINSKÝ</t>
  </si>
  <si>
    <t>MIŠKECH</t>
  </si>
  <si>
    <t>MIŠKIV</t>
  </si>
  <si>
    <t>MIŠKOLCI</t>
  </si>
  <si>
    <t>MIŠKOV</t>
  </si>
  <si>
    <t>MIŠKOVIČ</t>
  </si>
  <si>
    <t>MIŠKUF</t>
  </si>
  <si>
    <t>MIŠO</t>
  </si>
  <si>
    <t>MIŠOTA</t>
  </si>
  <si>
    <t>MIŠOVIČ</t>
  </si>
  <si>
    <t>MIŠTANIČ</t>
  </si>
  <si>
    <t>MITAŠ</t>
  </si>
  <si>
    <t>MITOŠINKA</t>
  </si>
  <si>
    <t>MITRÍK</t>
  </si>
  <si>
    <t>MITRIK</t>
  </si>
  <si>
    <t>MITRÍKOVÁ</t>
  </si>
  <si>
    <t>MITRO</t>
  </si>
  <si>
    <t>MITRUS</t>
  </si>
  <si>
    <t>MITRUŠKA</t>
  </si>
  <si>
    <t>MITTER</t>
  </si>
  <si>
    <t>BRUNO</t>
  </si>
  <si>
    <t>MIZERA</t>
  </si>
  <si>
    <t>MIŽENKO</t>
  </si>
  <si>
    <t>MIŽENKOVÁ</t>
  </si>
  <si>
    <t>ŠTEFANIA</t>
  </si>
  <si>
    <t>MIŽIKÁR</t>
  </si>
  <si>
    <t>MLADÝ</t>
  </si>
  <si>
    <t>JAROLÍM</t>
  </si>
  <si>
    <t>MLEJ</t>
  </si>
  <si>
    <t>MĹKVY</t>
  </si>
  <si>
    <t>MLYNARČÍK</t>
  </si>
  <si>
    <t>MLYNÁRIK</t>
  </si>
  <si>
    <t>MLYNAROVIČ</t>
  </si>
  <si>
    <t>MȎCIK</t>
  </si>
  <si>
    <t>MOCKOVČIAK</t>
  </si>
  <si>
    <t>MOCPAJCHEL</t>
  </si>
  <si>
    <t>MOČÁRY</t>
  </si>
  <si>
    <t>MOČILENKO</t>
  </si>
  <si>
    <t>MODRANSKÝ</t>
  </si>
  <si>
    <t>MODRIANSKY</t>
  </si>
  <si>
    <t>MODROCKÝ</t>
  </si>
  <si>
    <t>MOHYLA</t>
  </si>
  <si>
    <t>MOJŠ</t>
  </si>
  <si>
    <t>MOKOŠ</t>
  </si>
  <si>
    <t>MOKROLUSKÝ</t>
  </si>
  <si>
    <t>MOKRYŠ</t>
  </si>
  <si>
    <t>MOKRYŠOVÁ</t>
  </si>
  <si>
    <t>MOLČAN</t>
  </si>
  <si>
    <t>MOLČANOVÁ</t>
  </si>
  <si>
    <t>MOLČANY</t>
  </si>
  <si>
    <t>MOLDA</t>
  </si>
  <si>
    <t>MOLITORIS</t>
  </si>
  <si>
    <t>MOLITOR</t>
  </si>
  <si>
    <t>MOLNÁR</t>
  </si>
  <si>
    <t>MOLNÁROVÁ</t>
  </si>
  <si>
    <t>ZORICA</t>
  </si>
  <si>
    <t>VITKOR</t>
  </si>
  <si>
    <t>MONCMAN</t>
  </si>
  <si>
    <t>MONCOĽ</t>
  </si>
  <si>
    <t>MONKOVÁ</t>
  </si>
  <si>
    <t>MORAVČÍK</t>
  </si>
  <si>
    <t>MORAVČÍKOVÁ</t>
  </si>
  <si>
    <t>MORAVEC</t>
  </si>
  <si>
    <t>MORÁVEK</t>
  </si>
  <si>
    <t>MÓRIK</t>
  </si>
  <si>
    <t>MOROVIČ</t>
  </si>
  <si>
    <t>MORVAY</t>
  </si>
  <si>
    <t>MOSKÁĽ</t>
  </si>
  <si>
    <t>MOSKAĽ</t>
  </si>
  <si>
    <t>MOSNÁK</t>
  </si>
  <si>
    <t>MOSNÝ</t>
  </si>
  <si>
    <t>MOŠTENICKÝ</t>
  </si>
  <si>
    <t>MOTEŠICKÝ</t>
  </si>
  <si>
    <t>MOTOLÍK</t>
  </si>
  <si>
    <t>MOTRINEC</t>
  </si>
  <si>
    <t>MOTUS</t>
  </si>
  <si>
    <t>MOUMANI</t>
  </si>
  <si>
    <t>MOZGA</t>
  </si>
  <si>
    <t>MOZOLA</t>
  </si>
  <si>
    <t>MOZOL</t>
  </si>
  <si>
    <t>MRAČNA</t>
  </si>
  <si>
    <t>MRAFFKO</t>
  </si>
  <si>
    <t>MRAVA</t>
  </si>
  <si>
    <t>MRÁZIK</t>
  </si>
  <si>
    <t>MRIŠKA</t>
  </si>
  <si>
    <t>MRIŽO</t>
  </si>
  <si>
    <t>MRKVICA</t>
  </si>
  <si>
    <t>MROŠČÁK</t>
  </si>
  <si>
    <t>MROŠČÁKOVÁ</t>
  </si>
  <si>
    <t>MROVČÁK</t>
  </si>
  <si>
    <t>MRUG</t>
  </si>
  <si>
    <t>MRUŠKOVIČ</t>
  </si>
  <si>
    <t>MRUZ</t>
  </si>
  <si>
    <t>MRVA</t>
  </si>
  <si>
    <t>MRVÁŇ</t>
  </si>
  <si>
    <t>MRYGLOT</t>
  </si>
  <si>
    <t>IVO</t>
  </si>
  <si>
    <t>MUCZKA</t>
  </si>
  <si>
    <t>MÚČKA</t>
  </si>
  <si>
    <t>MUDRÁK</t>
  </si>
  <si>
    <t>MUDRÍK</t>
  </si>
  <si>
    <t>MUDRONČIK</t>
  </si>
  <si>
    <t>MÚDRY - ŠEBÍK</t>
  </si>
  <si>
    <t>MÚDRY</t>
  </si>
  <si>
    <t>MUHA</t>
  </si>
  <si>
    <t>MUCHA</t>
  </si>
  <si>
    <t>MULIČÁK</t>
  </si>
  <si>
    <t>MÜLLEROVÁ</t>
  </si>
  <si>
    <t>MURČO</t>
  </si>
  <si>
    <t>MURGAŠ</t>
  </si>
  <si>
    <t>MURÍN</t>
  </si>
  <si>
    <t>MURIN</t>
  </si>
  <si>
    <t>MURZA</t>
  </si>
  <si>
    <t>MUSÁK</t>
  </si>
  <si>
    <t>MUSIL</t>
  </si>
  <si>
    <t>MUSKÓ</t>
  </si>
  <si>
    <t>MUŠUTA</t>
  </si>
  <si>
    <t>MUTALA</t>
  </si>
  <si>
    <t>MUTŇANSKÁ</t>
  </si>
  <si>
    <t>MYDLIAROVÁ</t>
  </si>
  <si>
    <t>NADAŠSKÝ</t>
  </si>
  <si>
    <t>NÁDAŠSKÝ</t>
  </si>
  <si>
    <t>NÁDÁŽDY</t>
  </si>
  <si>
    <t>NAĎ</t>
  </si>
  <si>
    <t>NÁGEL</t>
  </si>
  <si>
    <t>NAGYIDAI</t>
  </si>
  <si>
    <t>NAGYOVÁ</t>
  </si>
  <si>
    <t>NAGY-SALÓCI</t>
  </si>
  <si>
    <t>NAHÁLKA</t>
  </si>
  <si>
    <t>NÁHLIK</t>
  </si>
  <si>
    <t>NÁHLY</t>
  </si>
  <si>
    <t>NAJDEK</t>
  </si>
  <si>
    <t>NAŇO</t>
  </si>
  <si>
    <t>NÁSALY</t>
  </si>
  <si>
    <t>NÁTHER</t>
  </si>
  <si>
    <t>NÁVOJ</t>
  </si>
  <si>
    <t>NAVRÁTIL</t>
  </si>
  <si>
    <t>NAVRKAL</t>
  </si>
  <si>
    <t>NEBUS</t>
  </si>
  <si>
    <t>NEDOROST</t>
  </si>
  <si>
    <t>NEDVÉD</t>
  </si>
  <si>
    <t>NEHYBA</t>
  </si>
  <si>
    <t>NECHALA</t>
  </si>
  <si>
    <t>NEKOLA</t>
  </si>
  <si>
    <t>NÉMA</t>
  </si>
  <si>
    <t>NEMČEKOVÁ</t>
  </si>
  <si>
    <t>NEMČÍK</t>
  </si>
  <si>
    <t>NEMČÍKOVÁ</t>
  </si>
  <si>
    <t>RADOSLAVA</t>
  </si>
  <si>
    <t>NEMČOK</t>
  </si>
  <si>
    <t>NEMEČEK</t>
  </si>
  <si>
    <t>NEMEČKAJ</t>
  </si>
  <si>
    <t>NÉMET</t>
  </si>
  <si>
    <t>DOMINIK LEHEL</t>
  </si>
  <si>
    <t>ESZTER</t>
  </si>
  <si>
    <t>LEHEL</t>
  </si>
  <si>
    <t>NÉMETHOVÁ</t>
  </si>
  <si>
    <t>NOEMI</t>
  </si>
  <si>
    <t>NENČEV</t>
  </si>
  <si>
    <t>NERÁD</t>
  </si>
  <si>
    <t>NEŠTÁK</t>
  </si>
  <si>
    <t>NÉTRY</t>
  </si>
  <si>
    <t>NEUBELLER</t>
  </si>
  <si>
    <t>NEUHAUSOVÁ</t>
  </si>
  <si>
    <t>NEUHAUS</t>
  </si>
  <si>
    <t>NEUPAREROVÁ</t>
  </si>
  <si>
    <t>SLAVKA</t>
  </si>
  <si>
    <t>NEUPAUEROVÁ</t>
  </si>
  <si>
    <t>NÉVERI</t>
  </si>
  <si>
    <t>NEVLAHA</t>
  </si>
  <si>
    <t>NGUYEN TUAN</t>
  </si>
  <si>
    <t>NHAT</t>
  </si>
  <si>
    <t>PHAP</t>
  </si>
  <si>
    <t>NGUYEN VIET</t>
  </si>
  <si>
    <t>PHUONG</t>
  </si>
  <si>
    <t>NGUYEN</t>
  </si>
  <si>
    <t>LE CUONG</t>
  </si>
  <si>
    <t>LOU</t>
  </si>
  <si>
    <t>MANH HUNG</t>
  </si>
  <si>
    <t>QUAN</t>
  </si>
  <si>
    <t>THI MY ANH</t>
  </si>
  <si>
    <t>VAN HAI</t>
  </si>
  <si>
    <t>NIČPAN</t>
  </si>
  <si>
    <t>NIEČOVÁ</t>
  </si>
  <si>
    <t>KINGA</t>
  </si>
  <si>
    <t>NITKULINEC</t>
  </si>
  <si>
    <t>NITRAY</t>
  </si>
  <si>
    <t>NITSCH</t>
  </si>
  <si>
    <t>NOGA</t>
  </si>
  <si>
    <t>NOGE</t>
  </si>
  <si>
    <t>NOSÁĽ</t>
  </si>
  <si>
    <t>NOSKOVIČOVÁ</t>
  </si>
  <si>
    <t>CHIARA</t>
  </si>
  <si>
    <t>NOVÁČEK</t>
  </si>
  <si>
    <t>NOVÁKOVÁ</t>
  </si>
  <si>
    <t>ĽUBOSLAVA</t>
  </si>
  <si>
    <t>NOVANSKÁ</t>
  </si>
  <si>
    <t>NOVANSKÝ</t>
  </si>
  <si>
    <t>NOVICKÝ</t>
  </si>
  <si>
    <t>NOVIKMEC</t>
  </si>
  <si>
    <t>NOVOSAD</t>
  </si>
  <si>
    <t>NOVOSEDLIAK</t>
  </si>
  <si>
    <t>NOVOTA</t>
  </si>
  <si>
    <t>NOVOTNÁ</t>
  </si>
  <si>
    <t>NOVÝSEDLÁK</t>
  </si>
  <si>
    <t>NYCZ</t>
  </si>
  <si>
    <t>ZBIGNIEW</t>
  </si>
  <si>
    <t>OBERGESELL</t>
  </si>
  <si>
    <t>OBERMAYER</t>
  </si>
  <si>
    <t>OBERNAUER</t>
  </si>
  <si>
    <t>OBERTA</t>
  </si>
  <si>
    <t>OBERTÁŠ</t>
  </si>
  <si>
    <t>OBERT</t>
  </si>
  <si>
    <t>OBOŇA</t>
  </si>
  <si>
    <t>OBORČOK</t>
  </si>
  <si>
    <t>OBRCIAN</t>
  </si>
  <si>
    <t>OBRIMČÁK</t>
  </si>
  <si>
    <t>OBŠIVAN</t>
  </si>
  <si>
    <t>OBTULOVIČ</t>
  </si>
  <si>
    <t>OČENÁŠ</t>
  </si>
  <si>
    <t>OČKAJÁK</t>
  </si>
  <si>
    <t>ÓDOR</t>
  </si>
  <si>
    <t>ÓDOROVÁ</t>
  </si>
  <si>
    <t>OGURČÁKOVÁ</t>
  </si>
  <si>
    <t>OGURČÁK</t>
  </si>
  <si>
    <t>OCHOTNICKÝ</t>
  </si>
  <si>
    <t>OKÁL</t>
  </si>
  <si>
    <t>OKÁĽ</t>
  </si>
  <si>
    <t>OKOLIČANY</t>
  </si>
  <si>
    <t>OLÁH</t>
  </si>
  <si>
    <t>OLAH</t>
  </si>
  <si>
    <t>OLBRICHT</t>
  </si>
  <si>
    <t>OLEÁR</t>
  </si>
  <si>
    <t>OLEJÁR</t>
  </si>
  <si>
    <t>OLEJKÁR</t>
  </si>
  <si>
    <t>OLEJNÍK</t>
  </si>
  <si>
    <t>OLEŠ</t>
  </si>
  <si>
    <t>OLEŠŇAN</t>
  </si>
  <si>
    <t>OLEXA</t>
  </si>
  <si>
    <t>OLIVOVÁ</t>
  </si>
  <si>
    <t>BLANKA</t>
  </si>
  <si>
    <t>OLLÁRI</t>
  </si>
  <si>
    <t>ZSOMBOR</t>
  </si>
  <si>
    <t>OLLÁRY</t>
  </si>
  <si>
    <t>OLLE</t>
  </si>
  <si>
    <t>OLOS ML.</t>
  </si>
  <si>
    <t>OLOS</t>
  </si>
  <si>
    <t>OLŠAV</t>
  </si>
  <si>
    <t>OLŠAVSKY</t>
  </si>
  <si>
    <t>OLŠIAK</t>
  </si>
  <si>
    <t>ÖLVECKÝ</t>
  </si>
  <si>
    <t>ONDÁČ</t>
  </si>
  <si>
    <t>ONDÁŠ</t>
  </si>
  <si>
    <t>ONDERČIN</t>
  </si>
  <si>
    <t>ONDOVČÍK</t>
  </si>
  <si>
    <t>ONDRÁŠOVÁ</t>
  </si>
  <si>
    <t>MARIANNA</t>
  </si>
  <si>
    <t>ONDREÁŠ</t>
  </si>
  <si>
    <t>ONDREJIČKA</t>
  </si>
  <si>
    <t>ONDREJKA</t>
  </si>
  <si>
    <t>ONDREJOVIČ</t>
  </si>
  <si>
    <t>ONDREK</t>
  </si>
  <si>
    <t>ONDRIAŠ</t>
  </si>
  <si>
    <t>ONDRIJA</t>
  </si>
  <si>
    <t>ONDRÍK</t>
  </si>
  <si>
    <t>ONDRISEK</t>
  </si>
  <si>
    <t>ONDRIŠ</t>
  </si>
  <si>
    <t>ONDRIŠÍK</t>
  </si>
  <si>
    <t>ONDROVIČ</t>
  </si>
  <si>
    <t>ONDROVIČOVÁ</t>
  </si>
  <si>
    <t>ONDRUCH</t>
  </si>
  <si>
    <t>ONDRUŠEK</t>
  </si>
  <si>
    <t>ONDRUŠÍK</t>
  </si>
  <si>
    <t>ONDRUŠ</t>
  </si>
  <si>
    <t>ONDRUŠKA</t>
  </si>
  <si>
    <t>ONDRUŠOVÁ</t>
  </si>
  <si>
    <t>GRETA</t>
  </si>
  <si>
    <t>ONDŘEJÍČEK</t>
  </si>
  <si>
    <t>ONOFREJ</t>
  </si>
  <si>
    <t>OPAVSKÝ</t>
  </si>
  <si>
    <t>OPET</t>
  </si>
  <si>
    <t>OPINA</t>
  </si>
  <si>
    <t>OPLT</t>
  </si>
  <si>
    <t>OPPENBERGER</t>
  </si>
  <si>
    <t>ORAČKO</t>
  </si>
  <si>
    <t>ORAVCOVÁ</t>
  </si>
  <si>
    <t>ORAVEC</t>
  </si>
  <si>
    <t>ORÁVIK</t>
  </si>
  <si>
    <t>ORENIČ</t>
  </si>
  <si>
    <t>OREŠANSKÝ</t>
  </si>
  <si>
    <t>VÍT</t>
  </si>
  <si>
    <t>ORGONÍKOVÁ</t>
  </si>
  <si>
    <t>ORIEŠEK</t>
  </si>
  <si>
    <t>ORIHEL</t>
  </si>
  <si>
    <t>ORMANDÍK</t>
  </si>
  <si>
    <t>OROSZ</t>
  </si>
  <si>
    <t>ORSÁG</t>
  </si>
  <si>
    <t>ORSZÁGH</t>
  </si>
  <si>
    <t>ORSZÁGHOVÁ</t>
  </si>
  <si>
    <t>ORŠOVÁ</t>
  </si>
  <si>
    <t>ORTH</t>
  </si>
  <si>
    <t>ORVISKÝ</t>
  </si>
  <si>
    <t>OSELČÁKOVÁ</t>
  </si>
  <si>
    <t>OSTROVSKÝ</t>
  </si>
  <si>
    <t>OSVALD</t>
  </si>
  <si>
    <t>OSWALD</t>
  </si>
  <si>
    <t>OŠKO</t>
  </si>
  <si>
    <t>OŠTROM</t>
  </si>
  <si>
    <t>OŠVÁT</t>
  </si>
  <si>
    <t>OTREKAL</t>
  </si>
  <si>
    <t>OTRUBNÝ</t>
  </si>
  <si>
    <t>OVAD</t>
  </si>
  <si>
    <t>ÓVARY</t>
  </si>
  <si>
    <t>OVEČKA</t>
  </si>
  <si>
    <t>OVŠONKA</t>
  </si>
  <si>
    <t>OZÁBAL</t>
  </si>
  <si>
    <t>OZANIAK</t>
  </si>
  <si>
    <t>OZIMÝ</t>
  </si>
  <si>
    <t>OZORÁK</t>
  </si>
  <si>
    <t>PACÁK</t>
  </si>
  <si>
    <t>PACALAJ</t>
  </si>
  <si>
    <t>PACKA</t>
  </si>
  <si>
    <t>PAČNÁR</t>
  </si>
  <si>
    <t>PADYŠÁK</t>
  </si>
  <si>
    <t>PAGÁČ</t>
  </si>
  <si>
    <t>PAGERKA</t>
  </si>
  <si>
    <t>PACHER</t>
  </si>
  <si>
    <t>PÁCHY</t>
  </si>
  <si>
    <t>PAJERSKÝ</t>
  </si>
  <si>
    <t>PAJTINKA</t>
  </si>
  <si>
    <t>PAKANOVÁ</t>
  </si>
  <si>
    <t>PAKOS</t>
  </si>
  <si>
    <t>PAKŠIOVÁ</t>
  </si>
  <si>
    <t>PALACKA</t>
  </si>
  <si>
    <t>PALACKOVÁ</t>
  </si>
  <si>
    <t>PALAJ</t>
  </si>
  <si>
    <t>PALÁKOVÁ</t>
  </si>
  <si>
    <t>PAĽA</t>
  </si>
  <si>
    <t>PALAŠTYOVÁ</t>
  </si>
  <si>
    <t>PALAT</t>
  </si>
  <si>
    <t>PALCSÓ</t>
  </si>
  <si>
    <t>PALČEK</t>
  </si>
  <si>
    <t>PÁLDI</t>
  </si>
  <si>
    <t>GYÖRGY</t>
  </si>
  <si>
    <t>PALENČÁR</t>
  </si>
  <si>
    <t>PALENČÁROVÁ</t>
  </si>
  <si>
    <t>PALIČKA</t>
  </si>
  <si>
    <t>PALIDER</t>
  </si>
  <si>
    <t>PALIESKA</t>
  </si>
  <si>
    <t>PÁLINKÁŠ</t>
  </si>
  <si>
    <t>PALINSKÝ</t>
  </si>
  <si>
    <t>PAĽKOVÁ</t>
  </si>
  <si>
    <t>PALKOVICS</t>
  </si>
  <si>
    <t>PALKOVIČ</t>
  </si>
  <si>
    <t>PALKOVIČOVÁ</t>
  </si>
  <si>
    <t>PÁLL</t>
  </si>
  <si>
    <t>PALLYA</t>
  </si>
  <si>
    <t>PAĽO</t>
  </si>
  <si>
    <t>PAĽOVČÍK</t>
  </si>
  <si>
    <t>PALOVČÍK</t>
  </si>
  <si>
    <t>PALŠOVIČ</t>
  </si>
  <si>
    <t>PAĽUCH</t>
  </si>
  <si>
    <t>FRANCISKO</t>
  </si>
  <si>
    <t>PALUCH</t>
  </si>
  <si>
    <t>PALUŠ</t>
  </si>
  <si>
    <t>PALUŠEK</t>
  </si>
  <si>
    <t>PAMPÚRIK</t>
  </si>
  <si>
    <t>PANÁČEK</t>
  </si>
  <si>
    <t>PANÁK</t>
  </si>
  <si>
    <t>PANČÍK</t>
  </si>
  <si>
    <t>PANČIŠIN</t>
  </si>
  <si>
    <t>PANEK</t>
  </si>
  <si>
    <t>PANICA</t>
  </si>
  <si>
    <t>PAŇKO</t>
  </si>
  <si>
    <t>PÁNSKY</t>
  </si>
  <si>
    <t>PAPAČÍK</t>
  </si>
  <si>
    <t>PAPÁČ</t>
  </si>
  <si>
    <t>PAPÁK</t>
  </si>
  <si>
    <t>PÁPAY</t>
  </si>
  <si>
    <t>PAPCUN</t>
  </si>
  <si>
    <t>PAPCUNOVÁ</t>
  </si>
  <si>
    <t>PAPÍRNIK</t>
  </si>
  <si>
    <t>PAPP</t>
  </si>
  <si>
    <t>PAPŠO</t>
  </si>
  <si>
    <t>PAPUČÍK</t>
  </si>
  <si>
    <t>PAPULÁK</t>
  </si>
  <si>
    <t>PARÁČ</t>
  </si>
  <si>
    <t>PARAJKA</t>
  </si>
  <si>
    <t>PARAJOS</t>
  </si>
  <si>
    <t>PARÍŠEK</t>
  </si>
  <si>
    <t>PARÍZEKOVÁ</t>
  </si>
  <si>
    <t>PARK</t>
  </si>
  <si>
    <t>SUNGKON</t>
  </si>
  <si>
    <t>PAŘÍZEK</t>
  </si>
  <si>
    <t>PASEČIAK</t>
  </si>
  <si>
    <t>PASCH</t>
  </si>
  <si>
    <t>PASTIER</t>
  </si>
  <si>
    <t>PASTIRČÁKOVÁ</t>
  </si>
  <si>
    <t>PASTOROK</t>
  </si>
  <si>
    <t>PASTUCHA</t>
  </si>
  <si>
    <t>PASTVA</t>
  </si>
  <si>
    <t>PASTÝR</t>
  </si>
  <si>
    <t>PASVANCZ</t>
  </si>
  <si>
    <t>PÁSZTÓ</t>
  </si>
  <si>
    <t>PÁSZTOR</t>
  </si>
  <si>
    <t>PÁSZTOROVÁ</t>
  </si>
  <si>
    <t>JENIFER</t>
  </si>
  <si>
    <t>PAŠEK</t>
  </si>
  <si>
    <t>PAŠIAK</t>
  </si>
  <si>
    <t>PAŠINSKÝ</t>
  </si>
  <si>
    <t>PAŠKO</t>
  </si>
  <si>
    <t>PATAKY</t>
  </si>
  <si>
    <t>PÁTEREK</t>
  </si>
  <si>
    <t>PATKA</t>
  </si>
  <si>
    <t>PATRÁŠ</t>
  </si>
  <si>
    <t>PATÚC</t>
  </si>
  <si>
    <t>PATYLA</t>
  </si>
  <si>
    <t>PAUČO</t>
  </si>
  <si>
    <t>PAUER</t>
  </si>
  <si>
    <t>PAUGSCH</t>
  </si>
  <si>
    <t>PAUKO</t>
  </si>
  <si>
    <t>PAULECH</t>
  </si>
  <si>
    <t>PAULÍK</t>
  </si>
  <si>
    <t>PAULIK</t>
  </si>
  <si>
    <t>PAULÍNY</t>
  </si>
  <si>
    <t>PAULIŠIN</t>
  </si>
  <si>
    <t>PAUL</t>
  </si>
  <si>
    <t>PAULOVIČ</t>
  </si>
  <si>
    <t>PAULUS</t>
  </si>
  <si>
    <t>PAVELA</t>
  </si>
  <si>
    <t>PAVELKA</t>
  </si>
  <si>
    <t>PAVELKOVÁ</t>
  </si>
  <si>
    <t>PAVKOVČEK</t>
  </si>
  <si>
    <t>PAVLÁK</t>
  </si>
  <si>
    <t>PAVĽAK</t>
  </si>
  <si>
    <t>PAVLANSKÝ</t>
  </si>
  <si>
    <t>PAVLECH</t>
  </si>
  <si>
    <t>PAVLEN</t>
  </si>
  <si>
    <t>PAVLÍK</t>
  </si>
  <si>
    <t>PAVLÍKOVÁ</t>
  </si>
  <si>
    <t>PAVLIKOVSKÝ</t>
  </si>
  <si>
    <t>PAVLISKO</t>
  </si>
  <si>
    <t>PAVLIŠIN</t>
  </si>
  <si>
    <t>PAVLIŠKO</t>
  </si>
  <si>
    <t>PAVLIŠKOVÁ</t>
  </si>
  <si>
    <t>PAVLOTTY</t>
  </si>
  <si>
    <t>PAVLOVIČ</t>
  </si>
  <si>
    <t>PAVLOVSKÁ</t>
  </si>
  <si>
    <t>PAVLUS</t>
  </si>
  <si>
    <t>PAVOLKA</t>
  </si>
  <si>
    <t>PAVOLKO</t>
  </si>
  <si>
    <t>PAVUK</t>
  </si>
  <si>
    <t>PAŽITKA</t>
  </si>
  <si>
    <t>PAŽMA</t>
  </si>
  <si>
    <t>PČOLA</t>
  </si>
  <si>
    <t>PČOLOVÁ</t>
  </si>
  <si>
    <t>PECKO</t>
  </si>
  <si>
    <t>PECKOVÁ</t>
  </si>
  <si>
    <t>PÉCZKOVÁ</t>
  </si>
  <si>
    <t>PEČALKA</t>
  </si>
  <si>
    <t>NATANIEL</t>
  </si>
  <si>
    <t>PEČIMÚTHOVÁ</t>
  </si>
  <si>
    <t>PEČKO</t>
  </si>
  <si>
    <t>PECHA</t>
  </si>
  <si>
    <t>PECHO</t>
  </si>
  <si>
    <t>PEKARČÍK</t>
  </si>
  <si>
    <t>PEKAR</t>
  </si>
  <si>
    <t>PEKARÍK</t>
  </si>
  <si>
    <t>PEKÁR</t>
  </si>
  <si>
    <t>PEKAROVIČ</t>
  </si>
  <si>
    <t>PEKOVÁ</t>
  </si>
  <si>
    <t>PEMČÁK</t>
  </si>
  <si>
    <t>PEMČÁKOVÁ</t>
  </si>
  <si>
    <t>PENG</t>
  </si>
  <si>
    <t>SHENGMU</t>
  </si>
  <si>
    <t>PENKALA</t>
  </si>
  <si>
    <t>PENKSA</t>
  </si>
  <si>
    <t>PEPICH</t>
  </si>
  <si>
    <t>PERBECKÝ</t>
  </si>
  <si>
    <t>PERGER</t>
  </si>
  <si>
    <t>PERHÁČOVÁ</t>
  </si>
  <si>
    <t>PERHÁČ</t>
  </si>
  <si>
    <t>PERICHT</t>
  </si>
  <si>
    <t>PERNIŠ</t>
  </si>
  <si>
    <t>PEŠKO</t>
  </si>
  <si>
    <t>KEVAN</t>
  </si>
  <si>
    <t>PEŠL</t>
  </si>
  <si>
    <t>PEŠTA</t>
  </si>
  <si>
    <t>PETÉNYI</t>
  </si>
  <si>
    <t>PETEREC</t>
  </si>
  <si>
    <t>FREDERIC JULIAN</t>
  </si>
  <si>
    <t>INGEMAR</t>
  </si>
  <si>
    <t>NIKLAS</t>
  </si>
  <si>
    <t>PEŤKO</t>
  </si>
  <si>
    <t>PETLÁŠ</t>
  </si>
  <si>
    <t>PETNUCH</t>
  </si>
  <si>
    <t>PEŤOVSKÝ</t>
  </si>
  <si>
    <t>PETRÁK</t>
  </si>
  <si>
    <t>PETRAS</t>
  </si>
  <si>
    <t>PETRÁŠ</t>
  </si>
  <si>
    <t>PETRÁŠOVÁ</t>
  </si>
  <si>
    <t>PETREK</t>
  </si>
  <si>
    <t>PETRICSKA</t>
  </si>
  <si>
    <t>PETRIČKO</t>
  </si>
  <si>
    <t>PETRIČKOVÁ</t>
  </si>
  <si>
    <t>PETRÍKOVÁ</t>
  </si>
  <si>
    <t>PETRIKOVIČ</t>
  </si>
  <si>
    <t>PETRILÁK</t>
  </si>
  <si>
    <t>PETRIŠ</t>
  </si>
  <si>
    <t>PETRO</t>
  </si>
  <si>
    <t>PETROVIČ</t>
  </si>
  <si>
    <t>FLÓRIÁN</t>
  </si>
  <si>
    <t>PETROVIČOVÁ</t>
  </si>
  <si>
    <t>PETROVSKÝ</t>
  </si>
  <si>
    <t>PETRUF</t>
  </si>
  <si>
    <t>PETRUĽA</t>
  </si>
  <si>
    <t>PETRUŠKA</t>
  </si>
  <si>
    <t>PETRUŠKOVÁ</t>
  </si>
  <si>
    <t>PETRUŠ</t>
  </si>
  <si>
    <t>PIAČKA</t>
  </si>
  <si>
    <t>PIALA</t>
  </si>
  <si>
    <t>PIATRIK</t>
  </si>
  <si>
    <t>PIESECKÝ</t>
  </si>
  <si>
    <t>PIEŤKA</t>
  </si>
  <si>
    <t>PIHULIČ</t>
  </si>
  <si>
    <t>PICHA</t>
  </si>
  <si>
    <t>PIKHA</t>
  </si>
  <si>
    <t>PIKLA</t>
  </si>
  <si>
    <t>PIKLOVÁ</t>
  </si>
  <si>
    <t>PIKNA</t>
  </si>
  <si>
    <t>PILARČÍK</t>
  </si>
  <si>
    <t>PILÁRIK</t>
  </si>
  <si>
    <t>PILIAR</t>
  </si>
  <si>
    <t>PILLÁR</t>
  </si>
  <si>
    <t>PIŇAK</t>
  </si>
  <si>
    <t>PIŇÁK</t>
  </si>
  <si>
    <t>PINĎAR</t>
  </si>
  <si>
    <t>PINDÉŠ</t>
  </si>
  <si>
    <t>PINDJAK</t>
  </si>
  <si>
    <t>PINĎURA</t>
  </si>
  <si>
    <t>PINGYAK</t>
  </si>
  <si>
    <t>JÁN MARTIN</t>
  </si>
  <si>
    <t>PINKAVOVÁ</t>
  </si>
  <si>
    <t>PINKE</t>
  </si>
  <si>
    <t>PIŇKO</t>
  </si>
  <si>
    <t>PINKOVÁ</t>
  </si>
  <si>
    <t>PINTEK</t>
  </si>
  <si>
    <t>PINTER</t>
  </si>
  <si>
    <t>PINTÉR</t>
  </si>
  <si>
    <t>PINTEROVÁ</t>
  </si>
  <si>
    <t>PINZIK</t>
  </si>
  <si>
    <t>PIOVARČI</t>
  </si>
  <si>
    <t>PIRNÍK</t>
  </si>
  <si>
    <t>PIROHÁČ</t>
  </si>
  <si>
    <t>PIROVÁ</t>
  </si>
  <si>
    <t>BEATA</t>
  </si>
  <si>
    <t>PIROŽEK</t>
  </si>
  <si>
    <t>PIRŠČ</t>
  </si>
  <si>
    <t>PIRŠČOVÁ</t>
  </si>
  <si>
    <t>PIRTYÁK</t>
  </si>
  <si>
    <t>PIRUŠ</t>
  </si>
  <si>
    <t>PISARČIKOVÁ</t>
  </si>
  <si>
    <t>PISARČÍKOVÁ</t>
  </si>
  <si>
    <t>ĽUBOMÍRA</t>
  </si>
  <si>
    <t>PÍSEČNÝ</t>
  </si>
  <si>
    <t>PISKALÍKOVÁ</t>
  </si>
  <si>
    <t>PISOŇ</t>
  </si>
  <si>
    <t>PÍŠ</t>
  </si>
  <si>
    <t>PIŠOJA</t>
  </si>
  <si>
    <t>PIŠTEJ</t>
  </si>
  <si>
    <t>PIŠTEK</t>
  </si>
  <si>
    <t>PITÁK</t>
  </si>
  <si>
    <t>PITERKA</t>
  </si>
  <si>
    <t>PITOŇÁK</t>
  </si>
  <si>
    <t>PITOŇÁKOVÁ</t>
  </si>
  <si>
    <t>PITTNER</t>
  </si>
  <si>
    <t>PIVARNÍK</t>
  </si>
  <si>
    <t>PLAČKO</t>
  </si>
  <si>
    <t>PLACHÝ</t>
  </si>
  <si>
    <t>PLANČÁR</t>
  </si>
  <si>
    <t>PLANETA</t>
  </si>
  <si>
    <t>PLANIETA</t>
  </si>
  <si>
    <t>PLÁNKA</t>
  </si>
  <si>
    <t>PLATA</t>
  </si>
  <si>
    <t>PLATZNER</t>
  </si>
  <si>
    <t>PLAUCHA</t>
  </si>
  <si>
    <t>PLAUTER</t>
  </si>
  <si>
    <t>PLAVÁK</t>
  </si>
  <si>
    <t>PLÁVKA</t>
  </si>
  <si>
    <t>PLECHO</t>
  </si>
  <si>
    <t>PLEIDEL</t>
  </si>
  <si>
    <t>PLEŠKO</t>
  </si>
  <si>
    <t>PLEVKA</t>
  </si>
  <si>
    <t>PLOŠČICA</t>
  </si>
  <si>
    <t>PLÓZER</t>
  </si>
  <si>
    <t>PLŠKO</t>
  </si>
  <si>
    <t>PLUČINSKÝ</t>
  </si>
  <si>
    <t>PŇAČEK</t>
  </si>
  <si>
    <t>PȎBIŠ</t>
  </si>
  <si>
    <t>POCISK</t>
  </si>
  <si>
    <t>POCLÁKOVÁ</t>
  </si>
  <si>
    <t>POČAI</t>
  </si>
  <si>
    <t>PÓČIK</t>
  </si>
  <si>
    <t>POČUREK</t>
  </si>
  <si>
    <t>PÓDA</t>
  </si>
  <si>
    <t>PODÁVKA</t>
  </si>
  <si>
    <t>PODBEHLÝ</t>
  </si>
  <si>
    <t>OTOKAR</t>
  </si>
  <si>
    <t>PODHORA</t>
  </si>
  <si>
    <t>PODHORSKÝ</t>
  </si>
  <si>
    <t>PODHRADSKÝ</t>
  </si>
  <si>
    <t>PODLIPA</t>
  </si>
  <si>
    <t>PODMAKA</t>
  </si>
  <si>
    <t>PODMANÍK</t>
  </si>
  <si>
    <t>PODOBA</t>
  </si>
  <si>
    <t>PODOBNÝ</t>
  </si>
  <si>
    <t>PODOLAN</t>
  </si>
  <si>
    <t>PODOLINSKÝ</t>
  </si>
  <si>
    <t>PODOLSKÝ</t>
  </si>
  <si>
    <t>PODPINKA</t>
  </si>
  <si>
    <t>PODSIADLO</t>
  </si>
  <si>
    <t>MACIEJ</t>
  </si>
  <si>
    <t>POGÁČ</t>
  </si>
  <si>
    <t>POGÁNY</t>
  </si>
  <si>
    <t>POGRÁNYI</t>
  </si>
  <si>
    <t>POHLOD</t>
  </si>
  <si>
    <t>POHLY</t>
  </si>
  <si>
    <t>POJEDINEC</t>
  </si>
  <si>
    <t>POJEDNICOVÁ</t>
  </si>
  <si>
    <t>POKLEMBA</t>
  </si>
  <si>
    <t>POKOPEC</t>
  </si>
  <si>
    <t>POKORNÁ</t>
  </si>
  <si>
    <t>POKORNÝ</t>
  </si>
  <si>
    <t>KVETOSLAV</t>
  </si>
  <si>
    <t>POKRIVČÁK</t>
  </si>
  <si>
    <t>POLÁČEK</t>
  </si>
  <si>
    <t>POLÁČEKOVÁ</t>
  </si>
  <si>
    <t>MIRIAMA</t>
  </si>
  <si>
    <t>POLAČKO</t>
  </si>
  <si>
    <t>POĽAČOK</t>
  </si>
  <si>
    <t>POĽA</t>
  </si>
  <si>
    <t>POLÁK</t>
  </si>
  <si>
    <t>POLÁKOVÁ</t>
  </si>
  <si>
    <t>POLAKOVIČ</t>
  </si>
  <si>
    <t>POLAKOVIČOVÁ</t>
  </si>
  <si>
    <t>POLAK</t>
  </si>
  <si>
    <t>POLANECKÁ</t>
  </si>
  <si>
    <t>POLÁŠEK</t>
  </si>
  <si>
    <t>POLCÍK</t>
  </si>
  <si>
    <t>POLČAN</t>
  </si>
  <si>
    <t>POLEDNE</t>
  </si>
  <si>
    <t>ONDŘEJ</t>
  </si>
  <si>
    <t>POLEĽAŠOVÁ</t>
  </si>
  <si>
    <t>POLERECKÝ</t>
  </si>
  <si>
    <t>POLEVKA</t>
  </si>
  <si>
    <t>POLGÁRI</t>
  </si>
  <si>
    <t>POLGÁR</t>
  </si>
  <si>
    <t>ZORAN</t>
  </si>
  <si>
    <t>POLIAČEK</t>
  </si>
  <si>
    <t>POLIAKOVÁ</t>
  </si>
  <si>
    <t>POLIAK</t>
  </si>
  <si>
    <t>POLJAK</t>
  </si>
  <si>
    <t>POLJOVKA</t>
  </si>
  <si>
    <t>POLKO</t>
  </si>
  <si>
    <t>POLKORAB</t>
  </si>
  <si>
    <t>POLLÁK</t>
  </si>
  <si>
    <t>POLÓNI</t>
  </si>
  <si>
    <t>POLÓNY</t>
  </si>
  <si>
    <t>POLUCH</t>
  </si>
  <si>
    <t>POLYÁK</t>
  </si>
  <si>
    <t>POLYÁKOVÁ</t>
  </si>
  <si>
    <t>POMAJBO</t>
  </si>
  <si>
    <t>POMŠÁR</t>
  </si>
  <si>
    <t>POMŠÁROVÁ</t>
  </si>
  <si>
    <t>PONČÁK</t>
  </si>
  <si>
    <t>PONEK</t>
  </si>
  <si>
    <t>PONEKOVÁ</t>
  </si>
  <si>
    <t>PONGRÁCZ</t>
  </si>
  <si>
    <t>PONIŠTIAK</t>
  </si>
  <si>
    <t>POPAĎÁK</t>
  </si>
  <si>
    <t>POPADIČ</t>
  </si>
  <si>
    <t>POPČÁK</t>
  </si>
  <si>
    <t>POPELIŠ</t>
  </si>
  <si>
    <t>POPELKA</t>
  </si>
  <si>
    <t>POPELLÁR</t>
  </si>
  <si>
    <t>POPÉLY</t>
  </si>
  <si>
    <t>POPLUHÁR</t>
  </si>
  <si>
    <t>POPOVIČ</t>
  </si>
  <si>
    <t>POPROCKÝ</t>
  </si>
  <si>
    <t>PORACKÝ</t>
  </si>
  <si>
    <t>POROCHNAVÝ</t>
  </si>
  <si>
    <t>PORUBAN</t>
  </si>
  <si>
    <t>PORUBÄNOVÁ</t>
  </si>
  <si>
    <t>PORUBSZKY</t>
  </si>
  <si>
    <t>POSLUCH</t>
  </si>
  <si>
    <t>POSPÍŠIL</t>
  </si>
  <si>
    <t>POSVANC</t>
  </si>
  <si>
    <t>POŠIVÁK</t>
  </si>
  <si>
    <t>POTFAY</t>
  </si>
  <si>
    <t>PÖTHE</t>
  </si>
  <si>
    <t>POTISK</t>
  </si>
  <si>
    <t>POTOCKÁ</t>
  </si>
  <si>
    <t>POTOCKÝ</t>
  </si>
  <si>
    <t>POTOČÁROVÁ</t>
  </si>
  <si>
    <t>POTROK</t>
  </si>
  <si>
    <t>POTŮČEK</t>
  </si>
  <si>
    <t>POULIČEK</t>
  </si>
  <si>
    <t>POVÁŽAY</t>
  </si>
  <si>
    <t>POVÁŽAYOVÁ</t>
  </si>
  <si>
    <t>POVRAZNÍK</t>
  </si>
  <si>
    <t>POZDECH</t>
  </si>
  <si>
    <t>POZEL</t>
  </si>
  <si>
    <t>PRAČKO</t>
  </si>
  <si>
    <t>PRADLIČKOVÁ</t>
  </si>
  <si>
    <t>PRANDORFFY</t>
  </si>
  <si>
    <t>PRASLIČÁK</t>
  </si>
  <si>
    <t>PRAVDA</t>
  </si>
  <si>
    <t>PRAŽENEC</t>
  </si>
  <si>
    <t>PRAŽENICA</t>
  </si>
  <si>
    <t>PREDÁČ</t>
  </si>
  <si>
    <t>PREDMESKÝ</t>
  </si>
  <si>
    <t>PREDNÝ</t>
  </si>
  <si>
    <t>PRECHÁDZKA</t>
  </si>
  <si>
    <t>PREISINGER</t>
  </si>
  <si>
    <t>PREITSCHAFT</t>
  </si>
  <si>
    <t>PREKOP</t>
  </si>
  <si>
    <t>PRELOVSKÝ</t>
  </si>
  <si>
    <t>PREŤO</t>
  </si>
  <si>
    <t>PRIBULA</t>
  </si>
  <si>
    <t>PRIBYLKA</t>
  </si>
  <si>
    <t>PRIEBERA</t>
  </si>
  <si>
    <t>PRIEBOJ</t>
  </si>
  <si>
    <t>PRIECEL</t>
  </si>
  <si>
    <t>PRIECHODSKÝ</t>
  </si>
  <si>
    <t>PRIELOŽNÝ</t>
  </si>
  <si>
    <t>PRIHODA</t>
  </si>
  <si>
    <t>PRISAŽNÝ</t>
  </si>
  <si>
    <t>PRIŠČÁK</t>
  </si>
  <si>
    <t>PRIŠŤÁK</t>
  </si>
  <si>
    <t>PRÍVARA</t>
  </si>
  <si>
    <t>PRIVREL</t>
  </si>
  <si>
    <t>PRIZBUL</t>
  </si>
  <si>
    <t>PROCHÁCZKOVÁ</t>
  </si>
  <si>
    <t>PROCHÁSKA</t>
  </si>
  <si>
    <t>PROCHÁZKA</t>
  </si>
  <si>
    <t>PROKAJ</t>
  </si>
  <si>
    <t>PROKEIN</t>
  </si>
  <si>
    <t>PROKEINOVÁ</t>
  </si>
  <si>
    <t>NELLA</t>
  </si>
  <si>
    <t>PROKEŠ</t>
  </si>
  <si>
    <t>PROKEŠOVÁ</t>
  </si>
  <si>
    <t>PROKS</t>
  </si>
  <si>
    <t>PROMMER</t>
  </si>
  <si>
    <t>PRÜGLER</t>
  </si>
  <si>
    <t>PRUSÁK</t>
  </si>
  <si>
    <t>PRUŽINCOVÁ</t>
  </si>
  <si>
    <t>PRUŽINEC</t>
  </si>
  <si>
    <t>PSOTNÝ</t>
  </si>
  <si>
    <t>PŠENÁK</t>
  </si>
  <si>
    <t>PŠENKA</t>
  </si>
  <si>
    <t>PŠENKOVÁ</t>
  </si>
  <si>
    <t>PŠENO</t>
  </si>
  <si>
    <t>PTAČIN</t>
  </si>
  <si>
    <t>PÚČALA</t>
  </si>
  <si>
    <t>PUČAN</t>
  </si>
  <si>
    <t>PUCHAJDA</t>
  </si>
  <si>
    <t>PUCHALA</t>
  </si>
  <si>
    <t>PUCHOVANOVÁ</t>
  </si>
  <si>
    <t>PUKAJ</t>
  </si>
  <si>
    <t>PUKANEC</t>
  </si>
  <si>
    <t>PULC</t>
  </si>
  <si>
    <t>PULEN</t>
  </si>
  <si>
    <t>PUNČO</t>
  </si>
  <si>
    <t>PUPÍK</t>
  </si>
  <si>
    <t>PUSTAI</t>
  </si>
  <si>
    <t>PUSTAIOVÁ</t>
  </si>
  <si>
    <t>PUŠKA</t>
  </si>
  <si>
    <t>PUŠKÁROVÁ</t>
  </si>
  <si>
    <t>PUŠKÁR</t>
  </si>
  <si>
    <t>PÜŠPÖKY</t>
  </si>
  <si>
    <t>PÚTNIK</t>
  </si>
  <si>
    <t>PUTTERA</t>
  </si>
  <si>
    <t>PYTEĽ</t>
  </si>
  <si>
    <t>RÁBEK</t>
  </si>
  <si>
    <t>RÁCEK</t>
  </si>
  <si>
    <t>RÁCIK</t>
  </si>
  <si>
    <t>RÁC</t>
  </si>
  <si>
    <t>RACKÓ</t>
  </si>
  <si>
    <t>RÁCKOVÁ</t>
  </si>
  <si>
    <t>VASIĽ</t>
  </si>
  <si>
    <t>RÁCZ</t>
  </si>
  <si>
    <t>RACZOVÁ</t>
  </si>
  <si>
    <t>RAČAK</t>
  </si>
  <si>
    <t>RAČEK</t>
  </si>
  <si>
    <t>RAČOK</t>
  </si>
  <si>
    <t>DRAHOMÍR</t>
  </si>
  <si>
    <t>RADA</t>
  </si>
  <si>
    <t>RADIČ</t>
  </si>
  <si>
    <t>JASMIN</t>
  </si>
  <si>
    <t>RADOSA</t>
  </si>
  <si>
    <t>RADOVÁ</t>
  </si>
  <si>
    <t>RADVÁNI</t>
  </si>
  <si>
    <t>RADVANYI</t>
  </si>
  <si>
    <t>RAFFASEDER</t>
  </si>
  <si>
    <t>RAFFAYOVÁ</t>
  </si>
  <si>
    <t>RAGAS</t>
  </si>
  <si>
    <t>RÁCHEL</t>
  </si>
  <si>
    <t>RAJČÁNYI</t>
  </si>
  <si>
    <t>RAJČOKOVÁ</t>
  </si>
  <si>
    <t>SVETLANA</t>
  </si>
  <si>
    <t>RAJKO</t>
  </si>
  <si>
    <t>RAJNIAK</t>
  </si>
  <si>
    <t>RAJTAR</t>
  </si>
  <si>
    <t>RAJTÁR</t>
  </si>
  <si>
    <t>RAJTÍK</t>
  </si>
  <si>
    <t>RAJTÓK</t>
  </si>
  <si>
    <t>RAJTOKOVÁ</t>
  </si>
  <si>
    <t>PAVLÍNA</t>
  </si>
  <si>
    <t>RAK</t>
  </si>
  <si>
    <t>BLAŽEJ</t>
  </si>
  <si>
    <t>RAKOŠ</t>
  </si>
  <si>
    <t>RAKOVAN</t>
  </si>
  <si>
    <t>RAKOV</t>
  </si>
  <si>
    <t>OLEKSII</t>
  </si>
  <si>
    <t>RAKOVSKÝ</t>
  </si>
  <si>
    <t>RALBOVSKÝ</t>
  </si>
  <si>
    <t>RANDJAK</t>
  </si>
  <si>
    <t>RAN-DOU</t>
  </si>
  <si>
    <t>RANDUS</t>
  </si>
  <si>
    <t>RANOSTAJ</t>
  </si>
  <si>
    <t>RAPÁN</t>
  </si>
  <si>
    <t>RAPANT</t>
  </si>
  <si>
    <t>RAPČAN</t>
  </si>
  <si>
    <t>RASLAVSKÝ</t>
  </si>
  <si>
    <t>RÁSO</t>
  </si>
  <si>
    <t>ÁDAM</t>
  </si>
  <si>
    <t>RATICA</t>
  </si>
  <si>
    <t>RATKOVSKÝ</t>
  </si>
  <si>
    <t>RAUSCH</t>
  </si>
  <si>
    <t>RAVAJ</t>
  </si>
  <si>
    <t>RAVAS</t>
  </si>
  <si>
    <t>RAVASZ</t>
  </si>
  <si>
    <t>RAVASZOVÁ</t>
  </si>
  <si>
    <t>REBEJ</t>
  </si>
  <si>
    <t>REBIČOVÁ</t>
  </si>
  <si>
    <t>REGÁS</t>
  </si>
  <si>
    <t>REGEC</t>
  </si>
  <si>
    <t>REGECOVÁ</t>
  </si>
  <si>
    <t>REGITKO</t>
  </si>
  <si>
    <t>RÉG</t>
  </si>
  <si>
    <t>REGRÚT</t>
  </si>
  <si>
    <t>REGULI</t>
  </si>
  <si>
    <t>REHÁK</t>
  </si>
  <si>
    <t>REHÁKOVÁ</t>
  </si>
  <si>
    <t>REHÁNEK</t>
  </si>
  <si>
    <t>RECHTORÍK</t>
  </si>
  <si>
    <t>REICHBAUER</t>
  </si>
  <si>
    <t>REICHELOVÁ</t>
  </si>
  <si>
    <t>REINDL</t>
  </si>
  <si>
    <t>REJDA</t>
  </si>
  <si>
    <t>REĽOVSKÁ</t>
  </si>
  <si>
    <t>REMENÁR</t>
  </si>
  <si>
    <t>REMENÁROVÁ</t>
  </si>
  <si>
    <t>REMEŇ</t>
  </si>
  <si>
    <t>REMESELNÍK</t>
  </si>
  <si>
    <t>REMIAR</t>
  </si>
  <si>
    <t>REMIÁŠ</t>
  </si>
  <si>
    <t>RENČO</t>
  </si>
  <si>
    <t>RENDEK</t>
  </si>
  <si>
    <t>RENDLA</t>
  </si>
  <si>
    <t>RENTKA</t>
  </si>
  <si>
    <t>RENTKOVÁ</t>
  </si>
  <si>
    <t>REPA</t>
  </si>
  <si>
    <t>REPASKÝ</t>
  </si>
  <si>
    <t>REPEĽ</t>
  </si>
  <si>
    <t>REPISKÝ</t>
  </si>
  <si>
    <t>REPKA</t>
  </si>
  <si>
    <t>DÁNIEL</t>
  </si>
  <si>
    <t>REPKO</t>
  </si>
  <si>
    <t>REPKOVÁ</t>
  </si>
  <si>
    <t>REPȎŇ</t>
  </si>
  <si>
    <t>RERICH</t>
  </si>
  <si>
    <t>RESUTÍK</t>
  </si>
  <si>
    <t>REŠETÁR</t>
  </si>
  <si>
    <t>REŠETÁROVÁ</t>
  </si>
  <si>
    <t>REŠKO</t>
  </si>
  <si>
    <t>REŠOVSKÝ</t>
  </si>
  <si>
    <t>REVAJ</t>
  </si>
  <si>
    <t>TICHOMÍR</t>
  </si>
  <si>
    <t>REVAY</t>
  </si>
  <si>
    <t>REVIĽÁKOVÁ</t>
  </si>
  <si>
    <t>REVÚCKY</t>
  </si>
  <si>
    <t>REZETKA</t>
  </si>
  <si>
    <t>REZNIČÁK</t>
  </si>
  <si>
    <t>REŽNÁ</t>
  </si>
  <si>
    <t>RIAPOŠ</t>
  </si>
  <si>
    <t>RIDZIK</t>
  </si>
  <si>
    <t>RIEBESAM</t>
  </si>
  <si>
    <t>RIEDL</t>
  </si>
  <si>
    <t>RIGÓ</t>
  </si>
  <si>
    <t>RIHA</t>
  </si>
  <si>
    <t>RICHTARIK</t>
  </si>
  <si>
    <t>RIJAVEC</t>
  </si>
  <si>
    <t>RIMEŠOVÁ</t>
  </si>
  <si>
    <t>RINDOŠ</t>
  </si>
  <si>
    <t>RÍSIK</t>
  </si>
  <si>
    <t>RIŠKA</t>
  </si>
  <si>
    <t>RIŠKO</t>
  </si>
  <si>
    <t>RIZIKY</t>
  </si>
  <si>
    <t>ROBA</t>
  </si>
  <si>
    <t>ROBEL</t>
  </si>
  <si>
    <t>ROBOVÁ</t>
  </si>
  <si>
    <t>ROGOS</t>
  </si>
  <si>
    <t>ROHÁČ</t>
  </si>
  <si>
    <t>ROHAĽ</t>
  </si>
  <si>
    <t>ROCHFALUŠI</t>
  </si>
  <si>
    <t>ROJČEK</t>
  </si>
  <si>
    <t>ROJKO</t>
  </si>
  <si>
    <t>ROJKOVIČ</t>
  </si>
  <si>
    <t>ROKOZS</t>
  </si>
  <si>
    <t>RÓTH</t>
  </si>
  <si>
    <t>ROLENČÍK</t>
  </si>
  <si>
    <t>RÖMAN</t>
  </si>
  <si>
    <t>ROMANOVÁ</t>
  </si>
  <si>
    <t>ROM</t>
  </si>
  <si>
    <t>ROMOK</t>
  </si>
  <si>
    <t>RONČÁK</t>
  </si>
  <si>
    <t>RONČÍK</t>
  </si>
  <si>
    <t>RONDZÍK</t>
  </si>
  <si>
    <t>ROPRÁVKOVÁ</t>
  </si>
  <si>
    <t>ANJA</t>
  </si>
  <si>
    <t>ROSENBERG</t>
  </si>
  <si>
    <t>ROSINA</t>
  </si>
  <si>
    <t>ROSINČIN</t>
  </si>
  <si>
    <t>ROSINSKÝ</t>
  </si>
  <si>
    <t>ROSOĽANKA</t>
  </si>
  <si>
    <t>ROSPUTINSKÝ</t>
  </si>
  <si>
    <t>ROSSNEROVÁ</t>
  </si>
  <si>
    <t>ROŠAK</t>
  </si>
  <si>
    <t>ROŠKO</t>
  </si>
  <si>
    <t>ROŠŤÁK</t>
  </si>
  <si>
    <t>ROŠTEK</t>
  </si>
  <si>
    <t>ROŠTIAK</t>
  </si>
  <si>
    <t>ROTH</t>
  </si>
  <si>
    <t>ROTÍK</t>
  </si>
  <si>
    <t>ROTTER</t>
  </si>
  <si>
    <t>ROVNÝ</t>
  </si>
  <si>
    <t>ROZKOŠ</t>
  </si>
  <si>
    <t>ROZMAN</t>
  </si>
  <si>
    <t>RÓZSA</t>
  </si>
  <si>
    <t>RUDAVSKÝ</t>
  </si>
  <si>
    <t>RUDIK</t>
  </si>
  <si>
    <t>RUCHOMSKI</t>
  </si>
  <si>
    <t>LUKASZ</t>
  </si>
  <si>
    <t>RUCHOVANSKÝ</t>
  </si>
  <si>
    <t>RUISL</t>
  </si>
  <si>
    <t>RUĽAK</t>
  </si>
  <si>
    <t>RUMAN</t>
  </si>
  <si>
    <t>RUMANOVSKÝ</t>
  </si>
  <si>
    <t>DRAHOSLAV</t>
  </si>
  <si>
    <t>RUMÍŠEK</t>
  </si>
  <si>
    <t>RUMPLI</t>
  </si>
  <si>
    <t>RURAK</t>
  </si>
  <si>
    <t>VADYM</t>
  </si>
  <si>
    <t>RUSINA</t>
  </si>
  <si>
    <t>RUSINKO</t>
  </si>
  <si>
    <t>RUSNAČEK</t>
  </si>
  <si>
    <t>RUSNAČIK</t>
  </si>
  <si>
    <t>RUSNÁK</t>
  </si>
  <si>
    <t>RUSNAK</t>
  </si>
  <si>
    <t>RUSNÁKOVÁ</t>
  </si>
  <si>
    <t>MARGITA</t>
  </si>
  <si>
    <t>RUSNÍK</t>
  </si>
  <si>
    <t>RUSZINKÓ</t>
  </si>
  <si>
    <t>RUTTKAY</t>
  </si>
  <si>
    <t>RUŽBARSKÝ</t>
  </si>
  <si>
    <t>RUŽIČKA</t>
  </si>
  <si>
    <t>RUŽIK</t>
  </si>
  <si>
    <t>RUŽÓŇ</t>
  </si>
  <si>
    <t>RYBANSKÝ</t>
  </si>
  <si>
    <t>RYBÁNSKY</t>
  </si>
  <si>
    <t>RYBÁR</t>
  </si>
  <si>
    <t>BRIAN</t>
  </si>
  <si>
    <t>RYBAŘ</t>
  </si>
  <si>
    <t>RYBOŠ</t>
  </si>
  <si>
    <t>RÝDZI</t>
  </si>
  <si>
    <t>RYCHECKÝ</t>
  </si>
  <si>
    <t>RYCHNAVSKÝ</t>
  </si>
  <si>
    <t>RYS</t>
  </si>
  <si>
    <t>RYSUĽA</t>
  </si>
  <si>
    <t>RÝZEK</t>
  </si>
  <si>
    <t>RYZNER</t>
  </si>
  <si>
    <t>ŘÍHA</t>
  </si>
  <si>
    <t>SABACKÝ</t>
  </si>
  <si>
    <t>SABO</t>
  </si>
  <si>
    <t>SABOL</t>
  </si>
  <si>
    <t>CYRIL</t>
  </si>
  <si>
    <t>SABOLOVÁ</t>
  </si>
  <si>
    <t>SABÓ</t>
  </si>
  <si>
    <t>SABOVÁ</t>
  </si>
  <si>
    <t>JULIANA</t>
  </si>
  <si>
    <t>SABOVČÍK</t>
  </si>
  <si>
    <t>SABUCHA</t>
  </si>
  <si>
    <t>SÁČEK</t>
  </si>
  <si>
    <t>SAČUROVSKÝ</t>
  </si>
  <si>
    <t>SADÁK</t>
  </si>
  <si>
    <t>SÁDECKY</t>
  </si>
  <si>
    <t>SÁDECKÝ</t>
  </si>
  <si>
    <t>SADÍLEK</t>
  </si>
  <si>
    <t>SADLOŇOVÁ</t>
  </si>
  <si>
    <t>SÁDOVSKÁ</t>
  </si>
  <si>
    <t>SÁDOVSKÝ</t>
  </si>
  <si>
    <t>SAGAN</t>
  </si>
  <si>
    <t>SAGULA</t>
  </si>
  <si>
    <t>SÁHA</t>
  </si>
  <si>
    <t>SAHÚĽ</t>
  </si>
  <si>
    <t>SAJAN</t>
  </si>
  <si>
    <t>SAJKO</t>
  </si>
  <si>
    <t>SAKMÁR</t>
  </si>
  <si>
    <t>SAKSUN</t>
  </si>
  <si>
    <t>SALAI</t>
  </si>
  <si>
    <t>SALAIOVÁ</t>
  </si>
  <si>
    <t>SALAJ</t>
  </si>
  <si>
    <t>SALÁK</t>
  </si>
  <si>
    <t>SALA</t>
  </si>
  <si>
    <t>SALAMON</t>
  </si>
  <si>
    <t>SALAMONOVÁ</t>
  </si>
  <si>
    <t>SALANCI</t>
  </si>
  <si>
    <t>SALINKA</t>
  </si>
  <si>
    <t>SALOŇ</t>
  </si>
  <si>
    <t>CHRISTIAN</t>
  </si>
  <si>
    <t>SAMARDÁK</t>
  </si>
  <si>
    <t>SAMAŠ</t>
  </si>
  <si>
    <t>SAMEC</t>
  </si>
  <si>
    <t>SAMEK</t>
  </si>
  <si>
    <t>SÁMEL</t>
  </si>
  <si>
    <t>SAMOLEJ</t>
  </si>
  <si>
    <t>SAMUELČÍK</t>
  </si>
  <si>
    <t>SANDTNER</t>
  </si>
  <si>
    <t>SANETRIK</t>
  </si>
  <si>
    <t>SANIGA</t>
  </si>
  <si>
    <t>SÁNTA</t>
  </si>
  <si>
    <t>SÁRINEC</t>
  </si>
  <si>
    <t>SÁRKÁNY</t>
  </si>
  <si>
    <t>BARNABÁS</t>
  </si>
  <si>
    <t>SARKA</t>
  </si>
  <si>
    <t>SARVAŠ</t>
  </si>
  <si>
    <t>SASÁK</t>
  </si>
  <si>
    <t>SÁSIK</t>
  </si>
  <si>
    <t>SAVKO</t>
  </si>
  <si>
    <t>SAWCZAK</t>
  </si>
  <si>
    <t>MILOSZ</t>
  </si>
  <si>
    <t>SAXA</t>
  </si>
  <si>
    <t>SČURYOVÁ</t>
  </si>
  <si>
    <t>SEBEŠ</t>
  </si>
  <si>
    <t>SEBEŠOVÁ</t>
  </si>
  <si>
    <t>SEČANSKÝ</t>
  </si>
  <si>
    <t>SEČANY</t>
  </si>
  <si>
    <t>SEČKÁR</t>
  </si>
  <si>
    <t>SEDILEK</t>
  </si>
  <si>
    <t>SEDLÁČEK</t>
  </si>
  <si>
    <t>SEDLAČKO</t>
  </si>
  <si>
    <t>SEDLÁK</t>
  </si>
  <si>
    <t>SEDLÁKOVÁ</t>
  </si>
  <si>
    <t>SEDLIAK</t>
  </si>
  <si>
    <t>SEEWALDOVÁ</t>
  </si>
  <si>
    <t>VANESSA</t>
  </si>
  <si>
    <t>SEEWALD</t>
  </si>
  <si>
    <t>SEFCSÍK</t>
  </si>
  <si>
    <t>SEGEĎA</t>
  </si>
  <si>
    <t>SEGÉŇ</t>
  </si>
  <si>
    <t>JOSEF</t>
  </si>
  <si>
    <t>SEITLER</t>
  </si>
  <si>
    <t>SEJČ</t>
  </si>
  <si>
    <t>SEKÁČ</t>
  </si>
  <si>
    <t>SEKAJ</t>
  </si>
  <si>
    <t>SEKERA MIKLUŠ</t>
  </si>
  <si>
    <t>SEKERA</t>
  </si>
  <si>
    <t>SEKLETÁR</t>
  </si>
  <si>
    <t>SELECKÝ</t>
  </si>
  <si>
    <t>SELEČÉNY</t>
  </si>
  <si>
    <t>SELICKÁ</t>
  </si>
  <si>
    <t>SELICKÝ</t>
  </si>
  <si>
    <t>SELYEM</t>
  </si>
  <si>
    <t>SEMAŇÁK</t>
  </si>
  <si>
    <t>SEMAŇÁKOVÁ</t>
  </si>
  <si>
    <t>SEMAN</t>
  </si>
  <si>
    <t>SEMEŇÁK</t>
  </si>
  <si>
    <t>SEMKO</t>
  </si>
  <si>
    <t>SENAJ</t>
  </si>
  <si>
    <t>SENČAK</t>
  </si>
  <si>
    <t>SENČÍK</t>
  </si>
  <si>
    <t>SENDECKÝ</t>
  </si>
  <si>
    <t>SENKO</t>
  </si>
  <si>
    <t>SENKOVÁ</t>
  </si>
  <si>
    <t>JANKA</t>
  </si>
  <si>
    <t>SENKULIČ</t>
  </si>
  <si>
    <t>SEPEŠI</t>
  </si>
  <si>
    <t>LUCA</t>
  </si>
  <si>
    <t>SERBÁK</t>
  </si>
  <si>
    <t>SEREGHY</t>
  </si>
  <si>
    <t>SEREK</t>
  </si>
  <si>
    <t>SESZTÁK</t>
  </si>
  <si>
    <t>SHULEPOV</t>
  </si>
  <si>
    <t>SCHAVEL</t>
  </si>
  <si>
    <t>SCHIFFEL</t>
  </si>
  <si>
    <t>SCHIFFEROVÁ</t>
  </si>
  <si>
    <t>SCHILLER</t>
  </si>
  <si>
    <t>SCHMEIDL</t>
  </si>
  <si>
    <t>SCHMIDT</t>
  </si>
  <si>
    <t>SCHNEIDER</t>
  </si>
  <si>
    <t>SCHNIERER</t>
  </si>
  <si>
    <t>SCHOBER</t>
  </si>
  <si>
    <t>SCHOLTZ</t>
  </si>
  <si>
    <t>SCHOLZ</t>
  </si>
  <si>
    <t>SCHRAMKO</t>
  </si>
  <si>
    <t>SCHREINER</t>
  </si>
  <si>
    <t>SCHRÖTTER</t>
  </si>
  <si>
    <t>SCHUBERT</t>
  </si>
  <si>
    <t>SCHULCZ</t>
  </si>
  <si>
    <t>SCHÜTZ</t>
  </si>
  <si>
    <t>SCHVÁB</t>
  </si>
  <si>
    <t>SCHVARTZ</t>
  </si>
  <si>
    <t>SCHWARTZ</t>
  </si>
  <si>
    <t>SCHWARZ</t>
  </si>
  <si>
    <t>SCHWEIGER</t>
  </si>
  <si>
    <t>SIECI</t>
  </si>
  <si>
    <t>SIEGL</t>
  </si>
  <si>
    <t>SIEKELA</t>
  </si>
  <si>
    <t>SIHELNÍK</t>
  </si>
  <si>
    <t>SIKELOVÁ</t>
  </si>
  <si>
    <t>SIKORA</t>
  </si>
  <si>
    <t>SIKÚR</t>
  </si>
  <si>
    <t>SILNÁ</t>
  </si>
  <si>
    <t>SILNÝ</t>
  </si>
  <si>
    <t>SIMAN</t>
  </si>
  <si>
    <t>SIMČO</t>
  </si>
  <si>
    <t>ADRIAN RICHARD</t>
  </si>
  <si>
    <t>SIMONICS</t>
  </si>
  <si>
    <t>SIMONKA</t>
  </si>
  <si>
    <t>SÍPOS</t>
  </si>
  <si>
    <t>SIPOS</t>
  </si>
  <si>
    <t>SIROTA</t>
  </si>
  <si>
    <t>SISÁK</t>
  </si>
  <si>
    <t>SISKOVÁ</t>
  </si>
  <si>
    <t>SITÁR</t>
  </si>
  <si>
    <t>SIVULIČ</t>
  </si>
  <si>
    <t>SKÁČIK</t>
  </si>
  <si>
    <t>SKALICKÝ</t>
  </si>
  <si>
    <t>SKALIČAN</t>
  </si>
  <si>
    <t>SKALOŠ</t>
  </si>
  <si>
    <t>SKARBA</t>
  </si>
  <si>
    <t>SKIRČAK</t>
  </si>
  <si>
    <t>SKLARČIK</t>
  </si>
  <si>
    <t>SKLENÁR</t>
  </si>
  <si>
    <t>SKOČKA</t>
  </si>
  <si>
    <t>SKOKAN</t>
  </si>
  <si>
    <t>SKOKŇA</t>
  </si>
  <si>
    <t>SKŘIVÁN</t>
  </si>
  <si>
    <t>SKUBEN</t>
  </si>
  <si>
    <t>SKYBA</t>
  </si>
  <si>
    <t>SKÝPALA</t>
  </si>
  <si>
    <t>SLABEJ</t>
  </si>
  <si>
    <t>SLABÝ</t>
  </si>
  <si>
    <t>DIAN</t>
  </si>
  <si>
    <t>SLAČKA</t>
  </si>
  <si>
    <t>SLÁDEK</t>
  </si>
  <si>
    <t>SLÁDKOVIČ</t>
  </si>
  <si>
    <t>SLADKÝ</t>
  </si>
  <si>
    <t>SLAMENÁ</t>
  </si>
  <si>
    <t>SLAMENÝ</t>
  </si>
  <si>
    <t>SLAMINKA</t>
  </si>
  <si>
    <t>SLAMKA</t>
  </si>
  <si>
    <t>SLANEC</t>
  </si>
  <si>
    <t>SLANINA</t>
  </si>
  <si>
    <t>SLANINKA</t>
  </si>
  <si>
    <t>SLAŠŤAN</t>
  </si>
  <si>
    <t>SLATÉNI</t>
  </si>
  <si>
    <t>SLATINOVÁ</t>
  </si>
  <si>
    <t>SLÁVIK</t>
  </si>
  <si>
    <t>SLEMENSKÁ</t>
  </si>
  <si>
    <t>SLEZÁK</t>
  </si>
  <si>
    <t>SLEZIAK</t>
  </si>
  <si>
    <t>SLIACKY</t>
  </si>
  <si>
    <t>SLIEPKA</t>
  </si>
  <si>
    <t>SLIMÁK</t>
  </si>
  <si>
    <t>SLIVKA</t>
  </si>
  <si>
    <t>SLIVKOVÁ</t>
  </si>
  <si>
    <t>SLIVOŇ</t>
  </si>
  <si>
    <t>SLIVOVIČ</t>
  </si>
  <si>
    <t>SLOBODA</t>
  </si>
  <si>
    <t>SLOBODNÍK</t>
  </si>
  <si>
    <t>SLOBODNÍKOVÁ</t>
  </si>
  <si>
    <t>SLOŠIAR</t>
  </si>
  <si>
    <t>SLOVÁČIK</t>
  </si>
  <si>
    <t>SLOVÁK</t>
  </si>
  <si>
    <t>SLOVÍK</t>
  </si>
  <si>
    <t>SLOVIK</t>
  </si>
  <si>
    <t>SLUK</t>
  </si>
  <si>
    <t>SLUŠŇÁK</t>
  </si>
  <si>
    <t>SMATÁK</t>
  </si>
  <si>
    <t>SMATÁR</t>
  </si>
  <si>
    <t>SMETÁK</t>
  </si>
  <si>
    <t>SMETÁKOVÁ</t>
  </si>
  <si>
    <t>SMETANOVÁ</t>
  </si>
  <si>
    <t>SMIEŠKO</t>
  </si>
  <si>
    <t>SMIK</t>
  </si>
  <si>
    <t>SMIKNYA</t>
  </si>
  <si>
    <t>SMIKOVÁ</t>
  </si>
  <si>
    <t>SMITKA</t>
  </si>
  <si>
    <t>SMOLÁK</t>
  </si>
  <si>
    <t>SMOLÁR</t>
  </si>
  <si>
    <t>SMOLKA</t>
  </si>
  <si>
    <t>SMRIGA</t>
  </si>
  <si>
    <t>SMUTNÝ</t>
  </si>
  <si>
    <t>SNINČÁK</t>
  </si>
  <si>
    <t>SNOPKO</t>
  </si>
  <si>
    <t>SNOVÁK</t>
  </si>
  <si>
    <t>SOBOL</t>
  </si>
  <si>
    <t>SOBOŇA</t>
  </si>
  <si>
    <t>SOBOTKA</t>
  </si>
  <si>
    <t>SOJČAK</t>
  </si>
  <si>
    <t>SOJČÁK</t>
  </si>
  <si>
    <t>SOJKA</t>
  </si>
  <si>
    <t>SOKÁČ</t>
  </si>
  <si>
    <t>SÓKI</t>
  </si>
  <si>
    <t>SOKOLOGORSKÝ</t>
  </si>
  <si>
    <t>SOKOLOVIČ</t>
  </si>
  <si>
    <t>SOKOLSKÁ</t>
  </si>
  <si>
    <t>SOĽANKA</t>
  </si>
  <si>
    <t>MIRON</t>
  </si>
  <si>
    <t>SOLÁR</t>
  </si>
  <si>
    <t>SOĽÁR</t>
  </si>
  <si>
    <t>SOLÁROVÁ</t>
  </si>
  <si>
    <t>SOĽAVOVÁ</t>
  </si>
  <si>
    <t>SOLČANSKÁ</t>
  </si>
  <si>
    <t>SOLČANSKÝ</t>
  </si>
  <si>
    <t>SOLÍKOVÁ</t>
  </si>
  <si>
    <t>SOLIŠ</t>
  </si>
  <si>
    <t>SOLMOŠI</t>
  </si>
  <si>
    <t>SOMOGYIOVÁ</t>
  </si>
  <si>
    <t>LILIANA</t>
  </si>
  <si>
    <t>SONTÁG</t>
  </si>
  <si>
    <t>SONTÁGOVÁ</t>
  </si>
  <si>
    <t>SOÓS</t>
  </si>
  <si>
    <t>SOPIRJÁK</t>
  </si>
  <si>
    <t>SOPKA</t>
  </si>
  <si>
    <t>SOPKO</t>
  </si>
  <si>
    <t>SOPÚCH</t>
  </si>
  <si>
    <t>SÓRÁDOVÁ</t>
  </si>
  <si>
    <t>SOTÁK</t>
  </si>
  <si>
    <t>SOTKOVSZKI</t>
  </si>
  <si>
    <t>SOUTHALL</t>
  </si>
  <si>
    <t>KEENAN</t>
  </si>
  <si>
    <t>SOVA</t>
  </si>
  <si>
    <t>SPAČEK</t>
  </si>
  <si>
    <t>SPÁČIL</t>
  </si>
  <si>
    <t>SPÁČ</t>
  </si>
  <si>
    <t>SPAČKOVÁ</t>
  </si>
  <si>
    <t>SPÁL</t>
  </si>
  <si>
    <t>SPINČIAK</t>
  </si>
  <si>
    <t>SPIRO</t>
  </si>
  <si>
    <t>SPIŠÁK</t>
  </si>
  <si>
    <t>SPIŠIAK</t>
  </si>
  <si>
    <t>SPODNÝ</t>
  </si>
  <si>
    <t>SPORA</t>
  </si>
  <si>
    <t>SPURNÝ</t>
  </si>
  <si>
    <t>MATÚŠ ROBERT</t>
  </si>
  <si>
    <t>SPUSTA</t>
  </si>
  <si>
    <t>SREBALA</t>
  </si>
  <si>
    <t>SRNÁK</t>
  </si>
  <si>
    <t>SRNCOVÁ</t>
  </si>
  <si>
    <t>SRNEC</t>
  </si>
  <si>
    <t>SRNKA</t>
  </si>
  <si>
    <t>SROGONČÍK</t>
  </si>
  <si>
    <t>SRŠEŇ</t>
  </si>
  <si>
    <t>STADTHERR</t>
  </si>
  <si>
    <t>STAHOVEC</t>
  </si>
  <si>
    <t>STACHO</t>
  </si>
  <si>
    <t>STACHURA</t>
  </si>
  <si>
    <t>STAŇA</t>
  </si>
  <si>
    <t>STAŇÁK</t>
  </si>
  <si>
    <t>STANČIAK</t>
  </si>
  <si>
    <t>STANEK</t>
  </si>
  <si>
    <t>STANICKÁ</t>
  </si>
  <si>
    <t>STANICKÝ</t>
  </si>
  <si>
    <t>STANÍK</t>
  </si>
  <si>
    <t>STANKO</t>
  </si>
  <si>
    <t>STANKOVIANSKY</t>
  </si>
  <si>
    <t>STANKOVIČOVÁ</t>
  </si>
  <si>
    <t>STANKOVSKÝ</t>
  </si>
  <si>
    <t>STAŇO</t>
  </si>
  <si>
    <t>STANO</t>
  </si>
  <si>
    <t>STAŇOVÁ</t>
  </si>
  <si>
    <t>STANOVIČ</t>
  </si>
  <si>
    <t>STANOVSKÝ</t>
  </si>
  <si>
    <t>STAREC</t>
  </si>
  <si>
    <t>STAREK</t>
  </si>
  <si>
    <t>STARIŇÁK</t>
  </si>
  <si>
    <t>STARINSKÝ</t>
  </si>
  <si>
    <t>STAROŇ</t>
  </si>
  <si>
    <t>STAROSTA</t>
  </si>
  <si>
    <t>STAROVSKÝ</t>
  </si>
  <si>
    <t>STASINKA</t>
  </si>
  <si>
    <t>STAŠ</t>
  </si>
  <si>
    <t>STAŠKO</t>
  </si>
  <si>
    <t>STAVAČOVÁ</t>
  </si>
  <si>
    <t>STEBILA</t>
  </si>
  <si>
    <t>STEFÁN</t>
  </si>
  <si>
    <t>ISTVÁN</t>
  </si>
  <si>
    <t>STEHLÍK</t>
  </si>
  <si>
    <t>STEHLOVÁ</t>
  </si>
  <si>
    <t>STEINECKER</t>
  </si>
  <si>
    <t>STENCHLÁK</t>
  </si>
  <si>
    <t>STERANKA</t>
  </si>
  <si>
    <t>STERN</t>
  </si>
  <si>
    <t>STIERANKA</t>
  </si>
  <si>
    <t>STIPULA</t>
  </si>
  <si>
    <t>STODOLA</t>
  </si>
  <si>
    <t>STOJÁK</t>
  </si>
  <si>
    <t>STOJKA</t>
  </si>
  <si>
    <t>STOLÁR</t>
  </si>
  <si>
    <t>STOLÁRIK</t>
  </si>
  <si>
    <t>STOLIČNA</t>
  </si>
  <si>
    <t>STOLIČNÝ</t>
  </si>
  <si>
    <t>STOPKO</t>
  </si>
  <si>
    <t>STRAČÁR</t>
  </si>
  <si>
    <t>STRAKA</t>
  </si>
  <si>
    <t>JEREMIÁŠ</t>
  </si>
  <si>
    <t>STRAKOVÁ</t>
  </si>
  <si>
    <t>STRAKUĽA</t>
  </si>
  <si>
    <t>STRAKULA</t>
  </si>
  <si>
    <t>STRÁŇAVČIN</t>
  </si>
  <si>
    <t>STRÁŇAY</t>
  </si>
  <si>
    <t>STRANOVSKÝ</t>
  </si>
  <si>
    <t>STRAPÁK</t>
  </si>
  <si>
    <t>STRAPEKOVÁ</t>
  </si>
  <si>
    <t>JOHANA</t>
  </si>
  <si>
    <t>STRAPKO</t>
  </si>
  <si>
    <t>STREČŇANSKÝ</t>
  </si>
  <si>
    <t>STREDÁKOVÁ</t>
  </si>
  <si>
    <t>STREDNÝ</t>
  </si>
  <si>
    <t>STRELKA</t>
  </si>
  <si>
    <t>STREMPEK</t>
  </si>
  <si>
    <t>STREŠŇÁK</t>
  </si>
  <si>
    <t>STREŽO</t>
  </si>
  <si>
    <t>STRIBRNSKÝ</t>
  </si>
  <si>
    <t>STRIEŠKA</t>
  </si>
  <si>
    <t>STRIHOVSKÝ</t>
  </si>
  <si>
    <t>STRICHO</t>
  </si>
  <si>
    <t>STRIŠOVSKÁ</t>
  </si>
  <si>
    <t>STRIŠOVSKÝ</t>
  </si>
  <si>
    <t>STRÍŽ</t>
  </si>
  <si>
    <t>STROPKAY</t>
  </si>
  <si>
    <t>STRUHÁR</t>
  </si>
  <si>
    <t>STRYČEK</t>
  </si>
  <si>
    <t>STUDENIČ</t>
  </si>
  <si>
    <t>STUDENÝ</t>
  </si>
  <si>
    <t>STUDÝNKA</t>
  </si>
  <si>
    <t>STÚPAL</t>
  </si>
  <si>
    <t>STÚPALOVÁ</t>
  </si>
  <si>
    <t>STUPEŇ</t>
  </si>
  <si>
    <t>SUDZINA</t>
  </si>
  <si>
    <t>SUCHARDA</t>
  </si>
  <si>
    <t>SUCHÁ</t>
  </si>
  <si>
    <t>SUCHÁR</t>
  </si>
  <si>
    <t>SUCHOVSKÝ</t>
  </si>
  <si>
    <t>SUCHÝ</t>
  </si>
  <si>
    <t>SUKEĽ</t>
  </si>
  <si>
    <t>SUĽA</t>
  </si>
  <si>
    <t>SULČAN</t>
  </si>
  <si>
    <t>SULEIMAN</t>
  </si>
  <si>
    <t>SULETYOVÁ</t>
  </si>
  <si>
    <t>SULÍK</t>
  </si>
  <si>
    <t>SULINSKÝ</t>
  </si>
  <si>
    <t>SUMEGA</t>
  </si>
  <si>
    <t>SUMKA</t>
  </si>
  <si>
    <t>SURANOVSKÝ</t>
  </si>
  <si>
    <t>SURGENT</t>
  </si>
  <si>
    <t>SURKOŠ</t>
  </si>
  <si>
    <t>SUROVČEKOVÁ</t>
  </si>
  <si>
    <t>SUROVČEK</t>
  </si>
  <si>
    <t>SUROVSKÝ</t>
  </si>
  <si>
    <t>SUROVÝ</t>
  </si>
  <si>
    <t>SUSA</t>
  </si>
  <si>
    <t>SUŠIENKA</t>
  </si>
  <si>
    <t>SUŠKO</t>
  </si>
  <si>
    <t>SUŠKOVA</t>
  </si>
  <si>
    <t>SÚTH</t>
  </si>
  <si>
    <t>SÜTÖ</t>
  </si>
  <si>
    <t>SVATÍK</t>
  </si>
  <si>
    <t>SVEČULA</t>
  </si>
  <si>
    <t>SVENTEK</t>
  </si>
  <si>
    <t>SVETLÁK</t>
  </si>
  <si>
    <t>SVETLÁKOVÁ</t>
  </si>
  <si>
    <t>VICTÓRIA</t>
  </si>
  <si>
    <t>SVETLÍK</t>
  </si>
  <si>
    <t>SVETLÍKOVÁ</t>
  </si>
  <si>
    <t>SVIEŽENNÝ</t>
  </si>
  <si>
    <t>SVITANOVÁ</t>
  </si>
  <si>
    <t>SVITEK</t>
  </si>
  <si>
    <t>SVITOK</t>
  </si>
  <si>
    <t>SVOBODA</t>
  </si>
  <si>
    <t>SVRČEK</t>
  </si>
  <si>
    <t>SIMON SAMUEL</t>
  </si>
  <si>
    <t>SVRČKOVÁ - PINTEROVÁ</t>
  </si>
  <si>
    <t>OLINKA</t>
  </si>
  <si>
    <t>SVRČKOVÁ</t>
  </si>
  <si>
    <t>SYČ</t>
  </si>
  <si>
    <t>SYDORCHUK</t>
  </si>
  <si>
    <t>JULIAN</t>
  </si>
  <si>
    <t>SYKORA</t>
  </si>
  <si>
    <t>SYNOVEC</t>
  </si>
  <si>
    <t>JAKUB JIMMY</t>
  </si>
  <si>
    <t>SZABADOS</t>
  </si>
  <si>
    <t>SZABADOŠ</t>
  </si>
  <si>
    <t>SZABÓ</t>
  </si>
  <si>
    <t>SZABO</t>
  </si>
  <si>
    <t>SZABÓOVÁ</t>
  </si>
  <si>
    <t>SZABOOVÁ</t>
  </si>
  <si>
    <t>CSILLA</t>
  </si>
  <si>
    <t>KAMILLA</t>
  </si>
  <si>
    <t>SZABOVÁ</t>
  </si>
  <si>
    <t>SZALAI</t>
  </si>
  <si>
    <t>SZALAY</t>
  </si>
  <si>
    <t>SZOLT</t>
  </si>
  <si>
    <t>SZALMA</t>
  </si>
  <si>
    <t>SZAMOS</t>
  </si>
  <si>
    <t>SZAMUEL</t>
  </si>
  <si>
    <t>SZANISZLÓ</t>
  </si>
  <si>
    <t>SZÁNTÓ</t>
  </si>
  <si>
    <t>SZANYO</t>
  </si>
  <si>
    <t>SZÁRAZ</t>
  </si>
  <si>
    <t>SZARVAŠ</t>
  </si>
  <si>
    <t>SZASZÁK</t>
  </si>
  <si>
    <t>SZATMÁRI</t>
  </si>
  <si>
    <t>SZÁVEL</t>
  </si>
  <si>
    <t>SZAXON</t>
  </si>
  <si>
    <t>SZEBELLAI</t>
  </si>
  <si>
    <t>SZEKELY</t>
  </si>
  <si>
    <t>SZÉKELY</t>
  </si>
  <si>
    <t>SZEKERES</t>
  </si>
  <si>
    <t>SZELEPCSENYI</t>
  </si>
  <si>
    <t>SZELID</t>
  </si>
  <si>
    <t>SZEMAN</t>
  </si>
  <si>
    <t>SZEMES</t>
  </si>
  <si>
    <t>SZENTIVANYI</t>
  </si>
  <si>
    <t>SZEPESI</t>
  </si>
  <si>
    <t>SZERDAHELY</t>
  </si>
  <si>
    <t>SZIGETI</t>
  </si>
  <si>
    <t>SZIGETIOVÁ</t>
  </si>
  <si>
    <t>BETTÍNA</t>
  </si>
  <si>
    <t>FANNI</t>
  </si>
  <si>
    <t>SZIKHARD</t>
  </si>
  <si>
    <t>SZIKONYA</t>
  </si>
  <si>
    <t>SZILAGYI</t>
  </si>
  <si>
    <t>SZILÁRDY</t>
  </si>
  <si>
    <t>SZILVÁSSY</t>
  </si>
  <si>
    <t>SZIMETH</t>
  </si>
  <si>
    <t>SZITÁŠ</t>
  </si>
  <si>
    <t>SZIVANYÓ</t>
  </si>
  <si>
    <t>SZMOLKOVÁ</t>
  </si>
  <si>
    <t>SZOLLOSIOVÁ</t>
  </si>
  <si>
    <t>SZONLAJTNER</t>
  </si>
  <si>
    <t>SZÓRÁD</t>
  </si>
  <si>
    <t>SZTANKÓOVA</t>
  </si>
  <si>
    <t>SZUCS</t>
  </si>
  <si>
    <t>SZÜCS</t>
  </si>
  <si>
    <t>SZUCHOVSZKÝ</t>
  </si>
  <si>
    <t>SZVLCSÁNYI</t>
  </si>
  <si>
    <t>ŠABÍK</t>
  </si>
  <si>
    <t>ŠABÍKOVÁ</t>
  </si>
  <si>
    <t>ŠABLA</t>
  </si>
  <si>
    <t>ŠABLATÚRA</t>
  </si>
  <si>
    <t>ŠABO</t>
  </si>
  <si>
    <t>ŠABOVÁ</t>
  </si>
  <si>
    <t>ŠADIBOL</t>
  </si>
  <si>
    <t>ŠAFÁR</t>
  </si>
  <si>
    <t>ŠAFÁŘ</t>
  </si>
  <si>
    <t>ŠAGÁT</t>
  </si>
  <si>
    <t>ŠÁCHA</t>
  </si>
  <si>
    <t>ŠAJBEN</t>
  </si>
  <si>
    <t>ŠAJTY</t>
  </si>
  <si>
    <t>ŠALAMÚN</t>
  </si>
  <si>
    <t>ŠALANTAY</t>
  </si>
  <si>
    <t>ŠALATA</t>
  </si>
  <si>
    <t>ŠAMAJ</t>
  </si>
  <si>
    <t>ŠANDAL</t>
  </si>
  <si>
    <t>ŠÁNDOR</t>
  </si>
  <si>
    <t>ŠANDRIK</t>
  </si>
  <si>
    <t>ŠANOBA</t>
  </si>
  <si>
    <t>ŠANTAVÁ</t>
  </si>
  <si>
    <t>ŠARADÍN</t>
  </si>
  <si>
    <t>ŠARIŠSKÝ</t>
  </si>
  <si>
    <t>ŠARKAIC</t>
  </si>
  <si>
    <t>ŠARMÍR</t>
  </si>
  <si>
    <t>ŠARVAIC</t>
  </si>
  <si>
    <t>ŠAŠALA</t>
  </si>
  <si>
    <t>ŠATKA</t>
  </si>
  <si>
    <t>ŠAVEL</t>
  </si>
  <si>
    <t>ŠAVRTKA</t>
  </si>
  <si>
    <t>ŠČASNÁR</t>
  </si>
  <si>
    <t>ŠČECINA</t>
  </si>
  <si>
    <t>ŠČERBA</t>
  </si>
  <si>
    <t>ŠČÍPA</t>
  </si>
  <si>
    <t>ŠČUR</t>
  </si>
  <si>
    <t>ŠEBÁŇ</t>
  </si>
  <si>
    <t>ŠEBEK</t>
  </si>
  <si>
    <t>ŠEBEŇ</t>
  </si>
  <si>
    <t>SVEN</t>
  </si>
  <si>
    <t>ŠEBESTA</t>
  </si>
  <si>
    <t>ŠEBEST</t>
  </si>
  <si>
    <t>ŠEBESTYENOVÁ</t>
  </si>
  <si>
    <t>ŠEBEŠ</t>
  </si>
  <si>
    <t>ŠEBO</t>
  </si>
  <si>
    <t>ŠEBOK</t>
  </si>
  <si>
    <t>ŠEBORA</t>
  </si>
  <si>
    <t>ŠEDIVCOVÁ</t>
  </si>
  <si>
    <t>ŠEDIVÝ</t>
  </si>
  <si>
    <t>ŠEDO</t>
  </si>
  <si>
    <t>ŠEĎO</t>
  </si>
  <si>
    <t>ŠEĎOVÁ</t>
  </si>
  <si>
    <t>ŠEFÁRIK</t>
  </si>
  <si>
    <t>ŠEFFER</t>
  </si>
  <si>
    <t>ŠECHNY</t>
  </si>
  <si>
    <t>ŠELC</t>
  </si>
  <si>
    <t>ŠELENG</t>
  </si>
  <si>
    <t>ŠELESTIAKOVÁ</t>
  </si>
  <si>
    <t>ŠELIGA</t>
  </si>
  <si>
    <t>ŠELINGA</t>
  </si>
  <si>
    <t>ŠELINGOVÁ</t>
  </si>
  <si>
    <t>ŠEMBERA</t>
  </si>
  <si>
    <t>ŠENKÁR</t>
  </si>
  <si>
    <t>ŠEPEĽA</t>
  </si>
  <si>
    <t>ŠEREDA</t>
  </si>
  <si>
    <t>ŠEREĎ</t>
  </si>
  <si>
    <t>ŠESTAK</t>
  </si>
  <si>
    <t>ŠESTÁK</t>
  </si>
  <si>
    <t>ŠESTÁKOVÁ</t>
  </si>
  <si>
    <t>ŠEVCE</t>
  </si>
  <si>
    <t>ŠEVČIK</t>
  </si>
  <si>
    <t>ŠEVČOVIČOVÁ</t>
  </si>
  <si>
    <t>ŠICKO</t>
  </si>
  <si>
    <t>ŠIDA</t>
  </si>
  <si>
    <t>ŠIDELKA</t>
  </si>
  <si>
    <t>ŠIDLOVÁ</t>
  </si>
  <si>
    <t>ŠIFRA</t>
  </si>
  <si>
    <t>ŠICHTA</t>
  </si>
  <si>
    <t>ŠIKULA</t>
  </si>
  <si>
    <t>ŠIKULAJ</t>
  </si>
  <si>
    <t>ŠILHÁR</t>
  </si>
  <si>
    <t>ŠILLER</t>
  </si>
  <si>
    <t>ŠILLING</t>
  </si>
  <si>
    <t>ŠIMALČÍK</t>
  </si>
  <si>
    <t>ŠIMANSKY</t>
  </si>
  <si>
    <t>ŠIMANSKÝ</t>
  </si>
  <si>
    <t>ŠIMČEK</t>
  </si>
  <si>
    <t>ŠIMČISKO</t>
  </si>
  <si>
    <t>ŠIMIAK</t>
  </si>
  <si>
    <t>ŠIMÍKOVÁ</t>
  </si>
  <si>
    <t>ŠIMKA</t>
  </si>
  <si>
    <t>ŠIMKO</t>
  </si>
  <si>
    <t>ŠIMKOVÁ</t>
  </si>
  <si>
    <t>ŠIMKOVIČ</t>
  </si>
  <si>
    <t>ŠIMKULÁK</t>
  </si>
  <si>
    <t>ŠIMO</t>
  </si>
  <si>
    <t>ŠIMOŇÁK</t>
  </si>
  <si>
    <t>ŠIMONČIC</t>
  </si>
  <si>
    <t>ŠIMONČIČ</t>
  </si>
  <si>
    <t>ŠIMONIČ</t>
  </si>
  <si>
    <t>ŠIMONOVÁ</t>
  </si>
  <si>
    <t>ŠIMO-SVRČEK</t>
  </si>
  <si>
    <t>ŠIMOVIČ</t>
  </si>
  <si>
    <t>ŠIMŠIK</t>
  </si>
  <si>
    <t>ŠIMUNEK</t>
  </si>
  <si>
    <t>ŠIMUNOVÁ</t>
  </si>
  <si>
    <t>ŠIMÚN</t>
  </si>
  <si>
    <t>ŠIMURDA</t>
  </si>
  <si>
    <t>ŠINGĽÁR</t>
  </si>
  <si>
    <t>ŠINKAR</t>
  </si>
  <si>
    <t>DMITRIJ</t>
  </si>
  <si>
    <t>ŠINKAROVÁ</t>
  </si>
  <si>
    <t>ŠINSKÝ</t>
  </si>
  <si>
    <t>ŠINTAJ</t>
  </si>
  <si>
    <t>ŠÍPKA</t>
  </si>
  <si>
    <t>ŠIPOŠ</t>
  </si>
  <si>
    <t>ŠÍPOŠOVÁ</t>
  </si>
  <si>
    <t>ŠIPULA</t>
  </si>
  <si>
    <t>ŠIRÁŇ</t>
  </si>
  <si>
    <t>ŠIRGEĽ</t>
  </si>
  <si>
    <t>ŠIRJOV</t>
  </si>
  <si>
    <t>ŠIROKÝ</t>
  </si>
  <si>
    <t>ŠIŠKA</t>
  </si>
  <si>
    <t>ŠIŠKOVÁ</t>
  </si>
  <si>
    <t>ŠIŠMIŠ</t>
  </si>
  <si>
    <t>ŠKAMLA</t>
  </si>
  <si>
    <t>ŠKÁPIKOVÁ</t>
  </si>
  <si>
    <t>ŠKÁRA</t>
  </si>
  <si>
    <t>ŠKERLIK</t>
  </si>
  <si>
    <t>ŠKODÁČEK</t>
  </si>
  <si>
    <t>ŠKODA</t>
  </si>
  <si>
    <t>ŠKOLA</t>
  </si>
  <si>
    <t>ŠKOLÍK</t>
  </si>
  <si>
    <t>ŠKOLŇA</t>
  </si>
  <si>
    <t>ŠKOLNÍK</t>
  </si>
  <si>
    <t>ŠKOLSKÝ</t>
  </si>
  <si>
    <t>ŠKOPEC</t>
  </si>
  <si>
    <t>ŠKORŇA</t>
  </si>
  <si>
    <t>ŠKOVRAN</t>
  </si>
  <si>
    <t>ŠKRABAN</t>
  </si>
  <si>
    <t>ŠKRABEK</t>
  </si>
  <si>
    <t>ŠKRABKO</t>
  </si>
  <si>
    <t>ŠKRHA</t>
  </si>
  <si>
    <t>ŠKRIP</t>
  </si>
  <si>
    <t>ŠKRIPUTA</t>
  </si>
  <si>
    <t>ŠKROVÁNEK</t>
  </si>
  <si>
    <t>ŠKULEC</t>
  </si>
  <si>
    <t>ŠKULTÉTYOVÁ</t>
  </si>
  <si>
    <t>XÉNIA</t>
  </si>
  <si>
    <t>ŠKVARKA</t>
  </si>
  <si>
    <t>ŠKYRTA</t>
  </si>
  <si>
    <t>ŠKYTA</t>
  </si>
  <si>
    <t>ŠLACER</t>
  </si>
  <si>
    <t>ŠLACHTA</t>
  </si>
  <si>
    <t>ŠLAUKA</t>
  </si>
  <si>
    <t>ŠLEBODA</t>
  </si>
  <si>
    <t>ŠLEHOBR</t>
  </si>
  <si>
    <t>ŠLOSÁR</t>
  </si>
  <si>
    <t>ŠLOSAR</t>
  </si>
  <si>
    <t>ŠMAHOVSKÝ</t>
  </si>
  <si>
    <t>ŠMÁTRALA</t>
  </si>
  <si>
    <t>ŠMEJKAL</t>
  </si>
  <si>
    <t>ŠMIČEK</t>
  </si>
  <si>
    <t>ŠMÍDA</t>
  </si>
  <si>
    <t>ŠMIDOVIČ</t>
  </si>
  <si>
    <t>ŠMIGA</t>
  </si>
  <si>
    <t>ŠMITALA</t>
  </si>
  <si>
    <t>ŠMOGROVIČ</t>
  </si>
  <si>
    <t>ŠNAUKO</t>
  </si>
  <si>
    <t>ŠOFRANKO</t>
  </si>
  <si>
    <t>ŠOKY</t>
  </si>
  <si>
    <t>ŠOLTÉS</t>
  </si>
  <si>
    <t>ŠOLTES</t>
  </si>
  <si>
    <t>ŠOLTÝS</t>
  </si>
  <si>
    <t>ŠOŠOVEC</t>
  </si>
  <si>
    <t>ŠOŠOVIČKA</t>
  </si>
  <si>
    <t>ŠOVČÍK</t>
  </si>
  <si>
    <t>ŠPACÍR</t>
  </si>
  <si>
    <t>ŠPAČEK</t>
  </si>
  <si>
    <t>ŠPAK</t>
  </si>
  <si>
    <t>ŠPALDA</t>
  </si>
  <si>
    <t>ŠPALEK</t>
  </si>
  <si>
    <t>ŠPAVOR</t>
  </si>
  <si>
    <t>ŠPERKA</t>
  </si>
  <si>
    <t>ŠPERNOGA</t>
  </si>
  <si>
    <t>ŠPES</t>
  </si>
  <si>
    <t>ŠPEŤKO</t>
  </si>
  <si>
    <t>ŠPIK</t>
  </si>
  <si>
    <t>ŠPILÁK</t>
  </si>
  <si>
    <t>ŠPINLER</t>
  </si>
  <si>
    <t>ŠPIRIAK</t>
  </si>
  <si>
    <t>ŠPIRKA</t>
  </si>
  <si>
    <t>ŠPLEHA</t>
  </si>
  <si>
    <t>ŠPORER</t>
  </si>
  <si>
    <t>ŠPRLÁK</t>
  </si>
  <si>
    <t>ŠPROHO</t>
  </si>
  <si>
    <t>ŠPUNTA</t>
  </si>
  <si>
    <t>ŠRÁMEK</t>
  </si>
  <si>
    <t>ŠRAMKA</t>
  </si>
  <si>
    <t>ŠRAMKO</t>
  </si>
  <si>
    <t>ŠRÁMKOVÁ</t>
  </si>
  <si>
    <t>ŠRAMO</t>
  </si>
  <si>
    <t>ŠRAM</t>
  </si>
  <si>
    <t>ŠRANKO</t>
  </si>
  <si>
    <t>ŠROM</t>
  </si>
  <si>
    <t>ŠTANCEL</t>
  </si>
  <si>
    <t>ŠTANDEL</t>
  </si>
  <si>
    <t>ŠTASTNÝ</t>
  </si>
  <si>
    <t>ŠTAUDNER</t>
  </si>
  <si>
    <t>ŠTEFÁK</t>
  </si>
  <si>
    <t>ŠTEFAŇÁK</t>
  </si>
  <si>
    <t>ŠTEFANCO</t>
  </si>
  <si>
    <t>ŠTEFANČÍK</t>
  </si>
  <si>
    <t>ŠTEFANEC</t>
  </si>
  <si>
    <t>ŠTEFÁNEKOVÁ</t>
  </si>
  <si>
    <t>ŠTEFANICA</t>
  </si>
  <si>
    <t>ŠTEFANIČ</t>
  </si>
  <si>
    <t>ŠTEFÁNIK</t>
  </si>
  <si>
    <t>DOMINIK JÁN</t>
  </si>
  <si>
    <t>ŠTEFANIŠIN</t>
  </si>
  <si>
    <t>ŠTEFANKA</t>
  </si>
  <si>
    <t>ŠTEFEČKA</t>
  </si>
  <si>
    <t>ŠTEFKO</t>
  </si>
  <si>
    <t>ŠTEFKOVÁ</t>
  </si>
  <si>
    <t>ŠTEFUNKOVÁ</t>
  </si>
  <si>
    <t>ŠTEIS</t>
  </si>
  <si>
    <t>ŠTEKLA</t>
  </si>
  <si>
    <t>ŠTENKO</t>
  </si>
  <si>
    <t>ŠTEPANOVSKÝ</t>
  </si>
  <si>
    <t>ŠTERBÁK</t>
  </si>
  <si>
    <t>ŠTERK</t>
  </si>
  <si>
    <t>ŠTETIAR</t>
  </si>
  <si>
    <t>ŠTETKOVÁ</t>
  </si>
  <si>
    <t>ŠTEVČÍK</t>
  </si>
  <si>
    <t>ŠTEVÍK</t>
  </si>
  <si>
    <t>ŠTEVOVE</t>
  </si>
  <si>
    <t>ŠTIBLICKÝ</t>
  </si>
  <si>
    <t>ŠTIBRÁNYI</t>
  </si>
  <si>
    <t>ŠTIBRANÝ</t>
  </si>
  <si>
    <t>ŠTIEVKO</t>
  </si>
  <si>
    <t>ŠTIM</t>
  </si>
  <si>
    <t>ŠTÍPALA</t>
  </si>
  <si>
    <t>ŠTOFANÍK</t>
  </si>
  <si>
    <t>ŠTOFAN</t>
  </si>
  <si>
    <t>ŠTOFÍK</t>
  </si>
  <si>
    <t>ŠTOFIKOVÁ</t>
  </si>
  <si>
    <t>ŠTOFIRA</t>
  </si>
  <si>
    <t>ŠTOVČÍK</t>
  </si>
  <si>
    <t>ŠTRBA</t>
  </si>
  <si>
    <t>ŠTRBÁK</t>
  </si>
  <si>
    <t>ŠTRBÍK</t>
  </si>
  <si>
    <t>ŠTRBO</t>
  </si>
  <si>
    <t>ŠTROF</t>
  </si>
  <si>
    <t>ŠTUCKA</t>
  </si>
  <si>
    <t>ŠTULLEROVÁ</t>
  </si>
  <si>
    <t>ŠTUŇ</t>
  </si>
  <si>
    <t>ŠTÚŇ</t>
  </si>
  <si>
    <t>ŠTUREK</t>
  </si>
  <si>
    <t>ŠTVARTÁK</t>
  </si>
  <si>
    <t>ŠTVRTECKÝ</t>
  </si>
  <si>
    <t>ŠUBA</t>
  </si>
  <si>
    <t>ŠUBÍN</t>
  </si>
  <si>
    <t>ŠUDÍK</t>
  </si>
  <si>
    <t>ŠUFLIARSKY</t>
  </si>
  <si>
    <t>ŠUGAREK</t>
  </si>
  <si>
    <t>ŠUHAJ</t>
  </si>
  <si>
    <t>ŠUCHA</t>
  </si>
  <si>
    <t>ŠUCHTER</t>
  </si>
  <si>
    <t>ŠUJAN</t>
  </si>
  <si>
    <t>ŠUJANSKÝ</t>
  </si>
  <si>
    <t>ŠUKAL</t>
  </si>
  <si>
    <t>ŠULAJ</t>
  </si>
  <si>
    <t>ŠULAJOVÁ</t>
  </si>
  <si>
    <t>ŠULAN</t>
  </si>
  <si>
    <t>ŠULEK</t>
  </si>
  <si>
    <t>ŠULGAN</t>
  </si>
  <si>
    <t>ŠULHANOVSKÁ</t>
  </si>
  <si>
    <t>ŠULÍK</t>
  </si>
  <si>
    <t>ŠULKO</t>
  </si>
  <si>
    <t>ŠULO</t>
  </si>
  <si>
    <t>ŠULOV</t>
  </si>
  <si>
    <t>ŠUMSKÝ</t>
  </si>
  <si>
    <t>ŠUNA</t>
  </si>
  <si>
    <t>ŠUNDERLÍK</t>
  </si>
  <si>
    <t>ŠUPA</t>
  </si>
  <si>
    <t>ŠUPALA</t>
  </si>
  <si>
    <t>ŠUPKA</t>
  </si>
  <si>
    <t>ŠURÁNI</t>
  </si>
  <si>
    <t>ŠURAN</t>
  </si>
  <si>
    <t>ŠURDA</t>
  </si>
  <si>
    <t>ŠURIŇÁK</t>
  </si>
  <si>
    <t>ŠURINA</t>
  </si>
  <si>
    <t>ŠURÍN</t>
  </si>
  <si>
    <t>ŠURIN</t>
  </si>
  <si>
    <t>ŠURKA</t>
  </si>
  <si>
    <t>ŠÚRY</t>
  </si>
  <si>
    <t>ŠUSTEK</t>
  </si>
  <si>
    <t>ŠUSTER</t>
  </si>
  <si>
    <t>ŠUŠA</t>
  </si>
  <si>
    <t>ŠUŠOLIAKOVA</t>
  </si>
  <si>
    <t>ŠUTÁKOVÁ</t>
  </si>
  <si>
    <t>ŠUTIAK</t>
  </si>
  <si>
    <t>ŠÚTORA</t>
  </si>
  <si>
    <t>ŠÚTOR</t>
  </si>
  <si>
    <t>ŠUTÝ</t>
  </si>
  <si>
    <t>ŠVABOVÁ</t>
  </si>
  <si>
    <t>ŠVACHO</t>
  </si>
  <si>
    <t>ŠVAJDA</t>
  </si>
  <si>
    <t>ŠVAJDLENKOVÁ</t>
  </si>
  <si>
    <t>ŠVANCARA</t>
  </si>
  <si>
    <t>ŠVARC</t>
  </si>
  <si>
    <t>ŠVEC</t>
  </si>
  <si>
    <t>ŠVECOVÁ</t>
  </si>
  <si>
    <t>ŠVÉDA</t>
  </si>
  <si>
    <t>ŠVELAN</t>
  </si>
  <si>
    <t>ŠVIDROŇ</t>
  </si>
  <si>
    <t>ŠVIGÁR</t>
  </si>
  <si>
    <t>ŠVICHKÝ</t>
  </si>
  <si>
    <t>ŠVÍK</t>
  </si>
  <si>
    <t>ŠVIKRUHA</t>
  </si>
  <si>
    <t>ŠVRČEK</t>
  </si>
  <si>
    <t>ŠVRČINA</t>
  </si>
  <si>
    <t>TABAČÁK</t>
  </si>
  <si>
    <t>TABI</t>
  </si>
  <si>
    <t>TÁCSIK</t>
  </si>
  <si>
    <t>TADIAL</t>
  </si>
  <si>
    <t>TAGAJ</t>
  </si>
  <si>
    <t>TAKÁCI</t>
  </si>
  <si>
    <t>TAKÁCS</t>
  </si>
  <si>
    <t>TAKÁČOVÁ</t>
  </si>
  <si>
    <t>TAKÁCH</t>
  </si>
  <si>
    <t>TALAMAN</t>
  </si>
  <si>
    <t>TALÁR</t>
  </si>
  <si>
    <t>TALÁROVÁ</t>
  </si>
  <si>
    <t>TALIAN</t>
  </si>
  <si>
    <t>TÁLOŠI</t>
  </si>
  <si>
    <t>TAMAŠIOVÁ</t>
  </si>
  <si>
    <t>TAMAŠKOVIČ</t>
  </si>
  <si>
    <t>TANČIBOK</t>
  </si>
  <si>
    <t>TANKO</t>
  </si>
  <si>
    <t>ŤAPAJ</t>
  </si>
  <si>
    <t>ŤAPÁK</t>
  </si>
  <si>
    <t>ŤAPUŠIK</t>
  </si>
  <si>
    <t>TARABA</t>
  </si>
  <si>
    <t>TARANA</t>
  </si>
  <si>
    <t>TARATUTA</t>
  </si>
  <si>
    <t>TAR</t>
  </si>
  <si>
    <t>TASÁRY</t>
  </si>
  <si>
    <t>TAŠKA</t>
  </si>
  <si>
    <t>TAŠKOVÁ</t>
  </si>
  <si>
    <t>TATAI</t>
  </si>
  <si>
    <t>TATAR</t>
  </si>
  <si>
    <t>TATÁR</t>
  </si>
  <si>
    <t>TAVAČ</t>
  </si>
  <si>
    <t>TECÁK</t>
  </si>
  <si>
    <t>TÉGLÁS</t>
  </si>
  <si>
    <t>TEKEL</t>
  </si>
  <si>
    <t>TEKELJAK</t>
  </si>
  <si>
    <t>TEĽUCH</t>
  </si>
  <si>
    <t>TENGELY</t>
  </si>
  <si>
    <t>TEPLANSKÝ</t>
  </si>
  <si>
    <t>TEPLICKÝ</t>
  </si>
  <si>
    <t>TERAJ</t>
  </si>
  <si>
    <t>TEREN</t>
  </si>
  <si>
    <t>TEREZKA</t>
  </si>
  <si>
    <t>TEREZKOVÁ</t>
  </si>
  <si>
    <t>TERNYLA</t>
  </si>
  <si>
    <t>TESÁK</t>
  </si>
  <si>
    <t>TESI</t>
  </si>
  <si>
    <t>TEŤÁK</t>
  </si>
  <si>
    <t>THAN</t>
  </si>
  <si>
    <t>DUC HONG</t>
  </si>
  <si>
    <t>THEBERY</t>
  </si>
  <si>
    <t>THOLT</t>
  </si>
  <si>
    <t>THOMASOVÁ</t>
  </si>
  <si>
    <t>TCHIR</t>
  </si>
  <si>
    <t>SAMUEL - GABRIEL</t>
  </si>
  <si>
    <t>TICHÝ</t>
  </si>
  <si>
    <t>TILL</t>
  </si>
  <si>
    <t>TIMAN</t>
  </si>
  <si>
    <t>TIMČO</t>
  </si>
  <si>
    <t>TIMKO</t>
  </si>
  <si>
    <t>TIMOČKO</t>
  </si>
  <si>
    <t>TIMORANSZKÝ</t>
  </si>
  <si>
    <t>TINÁK</t>
  </si>
  <si>
    <t>TINDÚR</t>
  </si>
  <si>
    <t>TINES</t>
  </si>
  <si>
    <t>TINKA</t>
  </si>
  <si>
    <t>TIRER</t>
  </si>
  <si>
    <t>TIRPÁK</t>
  </si>
  <si>
    <t>TISO</t>
  </si>
  <si>
    <t>TKÁČIK</t>
  </si>
  <si>
    <t>TKAČIK</t>
  </si>
  <si>
    <t>TKÁČOVÁ</t>
  </si>
  <si>
    <t>TOČENÝ</t>
  </si>
  <si>
    <t>TODÁKOVÁ</t>
  </si>
  <si>
    <t>TOKARČÍK</t>
  </si>
  <si>
    <t>TÖKÖLY</t>
  </si>
  <si>
    <t>TÖKÖR</t>
  </si>
  <si>
    <t>TOKOŠ</t>
  </si>
  <si>
    <t>TOLLA</t>
  </si>
  <si>
    <t>TOMAČEK</t>
  </si>
  <si>
    <t>TOMAGA</t>
  </si>
  <si>
    <t>TOMAJ</t>
  </si>
  <si>
    <t>ARTÚR</t>
  </si>
  <si>
    <t>TOMAJKOVA</t>
  </si>
  <si>
    <t>TOMÁNEK</t>
  </si>
  <si>
    <t>TOMANICA</t>
  </si>
  <si>
    <t>TOMAN</t>
  </si>
  <si>
    <t>TOMÁŇ</t>
  </si>
  <si>
    <t>TOMASEK</t>
  </si>
  <si>
    <t>TOMAŠÁK</t>
  </si>
  <si>
    <t>TOMAŠCOVÁ</t>
  </si>
  <si>
    <t>TOMAŠČÍK</t>
  </si>
  <si>
    <t>TOMÁŠIK</t>
  </si>
  <si>
    <t>TOMAŠOVIČ</t>
  </si>
  <si>
    <t>TOMAŠOVIČOVÁ</t>
  </si>
  <si>
    <t>TOMČÁK</t>
  </si>
  <si>
    <t>TOMČÍK</t>
  </si>
  <si>
    <t>TOMČÍKOVA</t>
  </si>
  <si>
    <t>TOMČO</t>
  </si>
  <si>
    <t>TOMEČEK</t>
  </si>
  <si>
    <t>TOMEČKO</t>
  </si>
  <si>
    <t>TOMIČOVÁ</t>
  </si>
  <si>
    <t>TOMKO KRALOVÁ</t>
  </si>
  <si>
    <t>TOMKO</t>
  </si>
  <si>
    <t>TOMOVČÍK</t>
  </si>
  <si>
    <t>TOMŠA</t>
  </si>
  <si>
    <t>TOMŠÍK</t>
  </si>
  <si>
    <t>TOMŠO</t>
  </si>
  <si>
    <t>TOMŠU</t>
  </si>
  <si>
    <t>TON HAJZEROVÁ</t>
  </si>
  <si>
    <t>TONCR</t>
  </si>
  <si>
    <t>TONGA</t>
  </si>
  <si>
    <t>BOGDAN</t>
  </si>
  <si>
    <t>TOPAK</t>
  </si>
  <si>
    <t>TOPĽANSKÁ</t>
  </si>
  <si>
    <t>TOPĽANSKÝ</t>
  </si>
  <si>
    <t>TOPOĽANČIN</t>
  </si>
  <si>
    <t>TOPOĽSKÁ</t>
  </si>
  <si>
    <t>TOPOĽSKÝ</t>
  </si>
  <si>
    <t>TOPORCER</t>
  </si>
  <si>
    <t>TOPORCEROVÁ</t>
  </si>
  <si>
    <t>TOPOR</t>
  </si>
  <si>
    <t>TORBA</t>
  </si>
  <si>
    <t>TORDA</t>
  </si>
  <si>
    <t>TÖRE</t>
  </si>
  <si>
    <t>TORIŠKA</t>
  </si>
  <si>
    <t>TÖRKÖLY</t>
  </si>
  <si>
    <t>TORNAUER</t>
  </si>
  <si>
    <t>TÖRÖK</t>
  </si>
  <si>
    <t>TOROK</t>
  </si>
  <si>
    <t>TORONYIOVÁ</t>
  </si>
  <si>
    <t>TÓTH</t>
  </si>
  <si>
    <t>TOTHOVA</t>
  </si>
  <si>
    <t>TÓTHOVÁ</t>
  </si>
  <si>
    <t>TOTKOVÁ</t>
  </si>
  <si>
    <t>TOUFAR</t>
  </si>
  <si>
    <t>TRAJLÍNKOVÁ</t>
  </si>
  <si>
    <t>TRAJ</t>
  </si>
  <si>
    <t>TRANČÍK</t>
  </si>
  <si>
    <t>TRAN</t>
  </si>
  <si>
    <t>NINH</t>
  </si>
  <si>
    <t>TRÁVNIČKOVÁ</t>
  </si>
  <si>
    <t>TRÁVNIK</t>
  </si>
  <si>
    <t>TREBICKÝ</t>
  </si>
  <si>
    <t>TREBIŠOVSKÝ</t>
  </si>
  <si>
    <t>TREFILÍK</t>
  </si>
  <si>
    <t>TRÉGER</t>
  </si>
  <si>
    <t>TRÉGEROVÁ</t>
  </si>
  <si>
    <t>TREINDL</t>
  </si>
  <si>
    <t>TREMBOŠ</t>
  </si>
  <si>
    <t>TRENČAN</t>
  </si>
  <si>
    <t>TRENČANSKÝ</t>
  </si>
  <si>
    <t>TRENKA</t>
  </si>
  <si>
    <t>TRESKOŇ</t>
  </si>
  <si>
    <t>TREŠČÁK</t>
  </si>
  <si>
    <t>TREŠČO</t>
  </si>
  <si>
    <t>TRETINÁR</t>
  </si>
  <si>
    <t>TRETINÍK</t>
  </si>
  <si>
    <t>TRGO</t>
  </si>
  <si>
    <t>TRIEBEĽ</t>
  </si>
  <si>
    <t>TRIŠČÍK</t>
  </si>
  <si>
    <t>TRIZNA</t>
  </si>
  <si>
    <t>TRIZŇA</t>
  </si>
  <si>
    <t>TRNAVSKÁ</t>
  </si>
  <si>
    <t>TRNKA</t>
  </si>
  <si>
    <t>TROJAN</t>
  </si>
  <si>
    <t>TROŠKO</t>
  </si>
  <si>
    <t>TRTOL</t>
  </si>
  <si>
    <t>TRUBÁČIK</t>
  </si>
  <si>
    <t>TRUBAČ</t>
  </si>
  <si>
    <t>TRUBANOVÁ</t>
  </si>
  <si>
    <t>TIMES</t>
  </si>
  <si>
    <t>TRUBAN</t>
  </si>
  <si>
    <t>TRUBÍNI</t>
  </si>
  <si>
    <t>TRÚCHLIK</t>
  </si>
  <si>
    <t>TRUCHLIK</t>
  </si>
  <si>
    <t>TRÚCHLY</t>
  </si>
  <si>
    <t>TRUKSA</t>
  </si>
  <si>
    <t>TRUKSOVÁ</t>
  </si>
  <si>
    <t>TRUONGANH</t>
  </si>
  <si>
    <t>TU</t>
  </si>
  <si>
    <t>TUČNOVIČ</t>
  </si>
  <si>
    <t>TUHÝ</t>
  </si>
  <si>
    <t>TUCHYŇOVA</t>
  </si>
  <si>
    <t>ŤULÁK</t>
  </si>
  <si>
    <t>TULEJA</t>
  </si>
  <si>
    <t>TULINSKÝ</t>
  </si>
  <si>
    <t>TUPÝ</t>
  </si>
  <si>
    <t>TURAN</t>
  </si>
  <si>
    <t>TURANCSIKOVÁ</t>
  </si>
  <si>
    <t>TURANOVÁ</t>
  </si>
  <si>
    <t>TURANSKÝ</t>
  </si>
  <si>
    <t>TURCSÁNYI</t>
  </si>
  <si>
    <t>TURČAN</t>
  </si>
  <si>
    <t>TURČÁNIK</t>
  </si>
  <si>
    <t>JONATAN</t>
  </si>
  <si>
    <t>TURČIAČIK</t>
  </si>
  <si>
    <t>TURČÍK</t>
  </si>
  <si>
    <t>TURIAN</t>
  </si>
  <si>
    <t>TURIS</t>
  </si>
  <si>
    <t>TURISOVÁ</t>
  </si>
  <si>
    <t>TURKOVIČOVÁ</t>
  </si>
  <si>
    <t>TURNER</t>
  </si>
  <si>
    <t>TUROŇ</t>
  </si>
  <si>
    <t>TUR</t>
  </si>
  <si>
    <t>TURSKÁ</t>
  </si>
  <si>
    <t>TÚRYOVÁ</t>
  </si>
  <si>
    <t>TURZA</t>
  </si>
  <si>
    <t>TURZÍKOVÁ</t>
  </si>
  <si>
    <t>TUŠANOVÁ</t>
  </si>
  <si>
    <t>TUŠIM</t>
  </si>
  <si>
    <t>TUŠKA</t>
  </si>
  <si>
    <t>TUŠLOVÁ</t>
  </si>
  <si>
    <t>TUŠŠ</t>
  </si>
  <si>
    <t>TUTSKANYUK</t>
  </si>
  <si>
    <t>TUTURA</t>
  </si>
  <si>
    <t>TUTUROVÁ</t>
  </si>
  <si>
    <t>TUŽINSKÁ</t>
  </si>
  <si>
    <t>TUŽINSKÝ</t>
  </si>
  <si>
    <t>TVARDEK</t>
  </si>
  <si>
    <t>TVARDEKOVÁ</t>
  </si>
  <si>
    <t>ANNA MÁRIA</t>
  </si>
  <si>
    <t>TVAROŽNÝ</t>
  </si>
  <si>
    <t>TVRDOŇ</t>
  </si>
  <si>
    <t>TYÚKOS</t>
  </si>
  <si>
    <t>UDIČ</t>
  </si>
  <si>
    <t>UHERČÍK</t>
  </si>
  <si>
    <t>UHERÍK</t>
  </si>
  <si>
    <t>UHER</t>
  </si>
  <si>
    <t>UHEROVÁ</t>
  </si>
  <si>
    <t>UHLÁRIK</t>
  </si>
  <si>
    <t>UHLÁR</t>
  </si>
  <si>
    <t>UHLÍK</t>
  </si>
  <si>
    <t>UHRÁK</t>
  </si>
  <si>
    <t>UHRECKÝ</t>
  </si>
  <si>
    <t>UHRÍK</t>
  </si>
  <si>
    <t>UHRIN</t>
  </si>
  <si>
    <t>UHRINČAŤ</t>
  </si>
  <si>
    <t>UHRÍN</t>
  </si>
  <si>
    <t>UHRINOVÁ</t>
  </si>
  <si>
    <t>UHROVIČ</t>
  </si>
  <si>
    <t>UJ</t>
  </si>
  <si>
    <t>UJHÁZI</t>
  </si>
  <si>
    <t>UJHELYI</t>
  </si>
  <si>
    <t>UJHELYIOVÁ</t>
  </si>
  <si>
    <t>UJJOBBÁGY</t>
  </si>
  <si>
    <t>ÚJVÁRY</t>
  </si>
  <si>
    <t>UKROPEC</t>
  </si>
  <si>
    <t>ULEHLA</t>
  </si>
  <si>
    <t>ULICKÝ</t>
  </si>
  <si>
    <t>ULIČNÁ</t>
  </si>
  <si>
    <t>ULIČNÝ</t>
  </si>
  <si>
    <t>ULIK</t>
  </si>
  <si>
    <t>ULÍK</t>
  </si>
  <si>
    <t>ULLER</t>
  </si>
  <si>
    <t>ULRICH</t>
  </si>
  <si>
    <t>ÚRADNÍK</t>
  </si>
  <si>
    <t>URBAN</t>
  </si>
  <si>
    <t>URBANČOK</t>
  </si>
  <si>
    <t>URBÁN</t>
  </si>
  <si>
    <t>URBÁNEK</t>
  </si>
  <si>
    <t>URBANOVSKÁ</t>
  </si>
  <si>
    <t>URBANOVSKÝ</t>
  </si>
  <si>
    <t>URDA</t>
  </si>
  <si>
    <t>HUBERT</t>
  </si>
  <si>
    <t>URDZIK</t>
  </si>
  <si>
    <t>URIČA</t>
  </si>
  <si>
    <t>URÍKOVÁ</t>
  </si>
  <si>
    <t>URSÍK</t>
  </si>
  <si>
    <t>URSÍNY</t>
  </si>
  <si>
    <t>UŠÁK</t>
  </si>
  <si>
    <t>UŠIAK</t>
  </si>
  <si>
    <t>UVÁČIK</t>
  </si>
  <si>
    <t>ÜVEGES</t>
  </si>
  <si>
    <t>UZSÁK</t>
  </si>
  <si>
    <t>VACA</t>
  </si>
  <si>
    <t>VACLAVÍKOVÁ</t>
  </si>
  <si>
    <t>VÁCLAVÍKOVÁ</t>
  </si>
  <si>
    <t>VÁCLAVIK</t>
  </si>
  <si>
    <t>VACULČIAK</t>
  </si>
  <si>
    <t>VACULKA</t>
  </si>
  <si>
    <t>VÁCVAL</t>
  </si>
  <si>
    <t>VADINOVÁ</t>
  </si>
  <si>
    <t>VADOVIČ</t>
  </si>
  <si>
    <t>LUKÁS</t>
  </si>
  <si>
    <t>VAGASKÁ</t>
  </si>
  <si>
    <t>VAGASKÝ</t>
  </si>
  <si>
    <t>VAGAŠSKÝ</t>
  </si>
  <si>
    <t>VAGO</t>
  </si>
  <si>
    <t>VAGOVIČ</t>
  </si>
  <si>
    <t>VAGÓ</t>
  </si>
  <si>
    <t>VACHAN</t>
  </si>
  <si>
    <t>VACHANOVÁ</t>
  </si>
  <si>
    <t>VAJDA</t>
  </si>
  <si>
    <t>VAJDOVÁ</t>
  </si>
  <si>
    <t>VAJLA</t>
  </si>
  <si>
    <t>VAJS</t>
  </si>
  <si>
    <t>VAKERMAN</t>
  </si>
  <si>
    <t>VALACHOVIČ</t>
  </si>
  <si>
    <t>VALANEC</t>
  </si>
  <si>
    <t>VALÁRIK</t>
  </si>
  <si>
    <t>VALÁŠEK</t>
  </si>
  <si>
    <t>VALČUHA</t>
  </si>
  <si>
    <t>VÁLEK</t>
  </si>
  <si>
    <t>VALENTA</t>
  </si>
  <si>
    <t>VALENT</t>
  </si>
  <si>
    <t>VALENTOVIČ</t>
  </si>
  <si>
    <t>VALIČEK</t>
  </si>
  <si>
    <t>VALIENT</t>
  </si>
  <si>
    <t>VALKÁR</t>
  </si>
  <si>
    <t>VALKO</t>
  </si>
  <si>
    <t>CTIBOR</t>
  </si>
  <si>
    <t>VAĽKO</t>
  </si>
  <si>
    <t>VAĽKOVÁ</t>
  </si>
  <si>
    <t>VALKOVIČ</t>
  </si>
  <si>
    <t>VALLO</t>
  </si>
  <si>
    <t>VALLUŠ</t>
  </si>
  <si>
    <t>VALOCKA</t>
  </si>
  <si>
    <t>VALO</t>
  </si>
  <si>
    <t>VALÓ</t>
  </si>
  <si>
    <t>VAĽO</t>
  </si>
  <si>
    <t>VALOVIČ</t>
  </si>
  <si>
    <t>VALUCH</t>
  </si>
  <si>
    <t>VALUŠKA</t>
  </si>
  <si>
    <t>VALUŠ</t>
  </si>
  <si>
    <t>VÁMOŠ</t>
  </si>
  <si>
    <t>VANACKY</t>
  </si>
  <si>
    <t>VANCÁKOVÁ</t>
  </si>
  <si>
    <t>VANCÁK</t>
  </si>
  <si>
    <t>VANČÍK</t>
  </si>
  <si>
    <t>VANČIŠIN</t>
  </si>
  <si>
    <t>VANČO</t>
  </si>
  <si>
    <t>VANDAK</t>
  </si>
  <si>
    <t>VANEK</t>
  </si>
  <si>
    <t>VANGEL</t>
  </si>
  <si>
    <t>VANIAK</t>
  </si>
  <si>
    <t>VÁNI</t>
  </si>
  <si>
    <t>VANIŠOVÁ</t>
  </si>
  <si>
    <t>VANKO</t>
  </si>
  <si>
    <t>VANKOVÁ</t>
  </si>
  <si>
    <t>ANDELA</t>
  </si>
  <si>
    <t>VANKÓ</t>
  </si>
  <si>
    <t>VAŇO</t>
  </si>
  <si>
    <t>VAŇOVÁ</t>
  </si>
  <si>
    <t>VANTA</t>
  </si>
  <si>
    <t>VANTRUBA</t>
  </si>
  <si>
    <t>VAŇUŠANÍK</t>
  </si>
  <si>
    <t>VANYA</t>
  </si>
  <si>
    <t>VANYO</t>
  </si>
  <si>
    <t>VÁPENÍK</t>
  </si>
  <si>
    <t>VÁRADI</t>
  </si>
  <si>
    <t>VARADI</t>
  </si>
  <si>
    <t>VÁRADY</t>
  </si>
  <si>
    <t>VARAGA</t>
  </si>
  <si>
    <t>NOEL</t>
  </si>
  <si>
    <t>VARGOVÁ</t>
  </si>
  <si>
    <t>JUDIT</t>
  </si>
  <si>
    <t>VARGOVČIK</t>
  </si>
  <si>
    <t>VARHANÍK</t>
  </si>
  <si>
    <t>VARCHOLA</t>
  </si>
  <si>
    <t>VARJAN</t>
  </si>
  <si>
    <t>VARJU</t>
  </si>
  <si>
    <t>VÁROŠ</t>
  </si>
  <si>
    <t>VAROŠ</t>
  </si>
  <si>
    <t>VÁRTÁS</t>
  </si>
  <si>
    <t>VARTOVNÍK</t>
  </si>
  <si>
    <t>VASILČIN</t>
  </si>
  <si>
    <t>VASILENKO</t>
  </si>
  <si>
    <t>VASILKO</t>
  </si>
  <si>
    <t>VASIĽKO</t>
  </si>
  <si>
    <t>VASKO</t>
  </si>
  <si>
    <t>VASS</t>
  </si>
  <si>
    <t>VENESSA</t>
  </si>
  <si>
    <t>VAŠČÁK</t>
  </si>
  <si>
    <t>VAŠEČKA</t>
  </si>
  <si>
    <t>MATYÁŠ</t>
  </si>
  <si>
    <t>VAŠEČKOVÁ</t>
  </si>
  <si>
    <t>VAŠÍK</t>
  </si>
  <si>
    <t>VAŠKO</t>
  </si>
  <si>
    <t>VAŠKOR</t>
  </si>
  <si>
    <t>VAŠKOVÁ</t>
  </si>
  <si>
    <t>VATAHA</t>
  </si>
  <si>
    <t>VATRTOVÁ</t>
  </si>
  <si>
    <t>VAVERKA</t>
  </si>
  <si>
    <t>VAVLIČ</t>
  </si>
  <si>
    <t>VÁVRA</t>
  </si>
  <si>
    <t>VAVREK</t>
  </si>
  <si>
    <t>VAVRIČEK</t>
  </si>
  <si>
    <t>VAVRÍČKOVÁ</t>
  </si>
  <si>
    <t>VAVRÍK</t>
  </si>
  <si>
    <t>VAVRÍKOVÁ</t>
  </si>
  <si>
    <t>EDITA</t>
  </si>
  <si>
    <t>VAVROVÁ</t>
  </si>
  <si>
    <t>VAVROVEC</t>
  </si>
  <si>
    <t>ERWIN</t>
  </si>
  <si>
    <t>VAVRUŠKA</t>
  </si>
  <si>
    <t>VAVŘENA</t>
  </si>
  <si>
    <t>VAXMANSKÝ</t>
  </si>
  <si>
    <t>VAŽAN</t>
  </si>
  <si>
    <t>VČELKA</t>
  </si>
  <si>
    <t>VČELKOVÁ</t>
  </si>
  <si>
    <t>VDOVIAK</t>
  </si>
  <si>
    <t>VECEK</t>
  </si>
  <si>
    <t>VECEL</t>
  </si>
  <si>
    <t>VEČERA</t>
  </si>
  <si>
    <t>VÉGH</t>
  </si>
  <si>
    <t>VEHÉC</t>
  </si>
  <si>
    <t>VEISOVÁ</t>
  </si>
  <si>
    <t>VEJMELKA</t>
  </si>
  <si>
    <t>VEĽAS</t>
  </si>
  <si>
    <t>VELČICKÝ</t>
  </si>
  <si>
    <t>VELIČ</t>
  </si>
  <si>
    <t>VELICH</t>
  </si>
  <si>
    <t>VELK</t>
  </si>
  <si>
    <t>VEĽKÝ</t>
  </si>
  <si>
    <t>VELTSCHMID</t>
  </si>
  <si>
    <t>VENDEL</t>
  </si>
  <si>
    <t>VENDLEKOVÁ</t>
  </si>
  <si>
    <t>VENGLÁR</t>
  </si>
  <si>
    <t>VENGLIK</t>
  </si>
  <si>
    <t>VENGRÍN</t>
  </si>
  <si>
    <t>VÉPY</t>
  </si>
  <si>
    <t>BENEDIKT</t>
  </si>
  <si>
    <t>VERÉB</t>
  </si>
  <si>
    <t>VERES</t>
  </si>
  <si>
    <t>VERESKÁ</t>
  </si>
  <si>
    <t>VEREŠ</t>
  </si>
  <si>
    <t>NORMAN</t>
  </si>
  <si>
    <t>VERKIN</t>
  </si>
  <si>
    <t>VERNAREC</t>
  </si>
  <si>
    <t>VERNARSKÝ</t>
  </si>
  <si>
    <t>VERNÝ</t>
  </si>
  <si>
    <t>VERTAĽOVÁ</t>
  </si>
  <si>
    <t>VESELÁ</t>
  </si>
  <si>
    <t>VESELOVSKÝ</t>
  </si>
  <si>
    <t>VESELÝ</t>
  </si>
  <si>
    <t>VEŠTÚR</t>
  </si>
  <si>
    <t>VETERNÍK</t>
  </si>
  <si>
    <t>VETRÍK</t>
  </si>
  <si>
    <t>VEVERICA</t>
  </si>
  <si>
    <t>VICÁŇ</t>
  </si>
  <si>
    <t>VICANOVÁ</t>
  </si>
  <si>
    <t>VICAN</t>
  </si>
  <si>
    <t>VÍCE</t>
  </si>
  <si>
    <t>VICENA</t>
  </si>
  <si>
    <t>VICEN</t>
  </si>
  <si>
    <t>VICIÁN</t>
  </si>
  <si>
    <t>VIDA</t>
  </si>
  <si>
    <t>VIDIEČAN</t>
  </si>
  <si>
    <t>VIDIŠ</t>
  </si>
  <si>
    <t>VIDLIČKA</t>
  </si>
  <si>
    <t>VIDO</t>
  </si>
  <si>
    <t>VIDOVÁ</t>
  </si>
  <si>
    <t>VIDOVIČ</t>
  </si>
  <si>
    <t>VIDOVIČOVÁ</t>
  </si>
  <si>
    <t>VIERIK</t>
  </si>
  <si>
    <t>VIEST</t>
  </si>
  <si>
    <t>VÍGH</t>
  </si>
  <si>
    <t>VIGH</t>
  </si>
  <si>
    <t>VÍG</t>
  </si>
  <si>
    <t>VIHARA</t>
  </si>
  <si>
    <t>VILGA</t>
  </si>
  <si>
    <t>VILÍMEK</t>
  </si>
  <si>
    <t>VILÍMOVSKÝ</t>
  </si>
  <si>
    <t>VÍMI</t>
  </si>
  <si>
    <t>VINCE</t>
  </si>
  <si>
    <t>VINCEK</t>
  </si>
  <si>
    <t>VINCLER</t>
  </si>
  <si>
    <t>VINCZEOVÁ</t>
  </si>
  <si>
    <t>VINCZE</t>
  </si>
  <si>
    <t>VINČUR</t>
  </si>
  <si>
    <t>VIOLA</t>
  </si>
  <si>
    <t>VIRÁG</t>
  </si>
  <si>
    <t>ĽUDOVíT</t>
  </si>
  <si>
    <t>VIRAVEC</t>
  </si>
  <si>
    <t>VIRLIČ</t>
  </si>
  <si>
    <t>VISELKA</t>
  </si>
  <si>
    <t>VÍSMEK</t>
  </si>
  <si>
    <t>VISZKOOS</t>
  </si>
  <si>
    <t>VIŠENKA</t>
  </si>
  <si>
    <t>VIŠŇOVEC</t>
  </si>
  <si>
    <t>VIŠŇOVSKÁ</t>
  </si>
  <si>
    <t>VIŠTANOVÁ</t>
  </si>
  <si>
    <t>VIŠTAN</t>
  </si>
  <si>
    <t>VÍTEK</t>
  </si>
  <si>
    <t>VITKO</t>
  </si>
  <si>
    <t>VITKOVSKÝ</t>
  </si>
  <si>
    <t>VITTEK</t>
  </si>
  <si>
    <t>VIZINA</t>
  </si>
  <si>
    <t>VIZINOVÁ</t>
  </si>
  <si>
    <t>VIZVÁRY</t>
  </si>
  <si>
    <t>VLAČUHA</t>
  </si>
  <si>
    <t>VLAČUŠKA</t>
  </si>
  <si>
    <t>VLAHÁČ</t>
  </si>
  <si>
    <t>VLACH</t>
  </si>
  <si>
    <t>VLASÁK</t>
  </si>
  <si>
    <t>VLAŠIČ</t>
  </si>
  <si>
    <t>VLČEK</t>
  </si>
  <si>
    <t>VLČKO</t>
  </si>
  <si>
    <t>VLČKOVÁ</t>
  </si>
  <si>
    <t>VLKOVÁ</t>
  </si>
  <si>
    <t>VLKOVIČ</t>
  </si>
  <si>
    <t>VNENČÁK</t>
  </si>
  <si>
    <t>VNENKOVÁ</t>
  </si>
  <si>
    <t>VNUČÁK</t>
  </si>
  <si>
    <t>VNUČKO</t>
  </si>
  <si>
    <t>VNUK</t>
  </si>
  <si>
    <t>VODERACKÝ</t>
  </si>
  <si>
    <t>VODIČKOVÁ</t>
  </si>
  <si>
    <t>VODILA</t>
  </si>
  <si>
    <t>VODRÁŽKA</t>
  </si>
  <si>
    <t>VOJAČEK</t>
  </si>
  <si>
    <t>VOJČÍK</t>
  </si>
  <si>
    <t>VOJTASOVÁ</t>
  </si>
  <si>
    <t>VOJTAŠKO</t>
  </si>
  <si>
    <t>VOJTEK</t>
  </si>
  <si>
    <t>VOJTELA</t>
  </si>
  <si>
    <t>VOJTIČKA</t>
  </si>
  <si>
    <t>VOJTIČKO</t>
  </si>
  <si>
    <t>VOJTILA</t>
  </si>
  <si>
    <t>VOJTYLA</t>
  </si>
  <si>
    <t>VOLAJ</t>
  </si>
  <si>
    <t>VOLATH</t>
  </si>
  <si>
    <t>VOLČKO</t>
  </si>
  <si>
    <t>VOLEJNÍK</t>
  </si>
  <si>
    <t>VOLF</t>
  </si>
  <si>
    <t>VOLIAR</t>
  </si>
  <si>
    <t>VOLKO</t>
  </si>
  <si>
    <t>VOLOCHOVÁ</t>
  </si>
  <si>
    <t>VONDRA</t>
  </si>
  <si>
    <t>VÖRÖS</t>
  </si>
  <si>
    <t>JÓZSEF</t>
  </si>
  <si>
    <t>VOROS</t>
  </si>
  <si>
    <t>VOROSOVÁ</t>
  </si>
  <si>
    <t>VOSÁTKO</t>
  </si>
  <si>
    <t>BRONISLAV</t>
  </si>
  <si>
    <t>VOŠKA</t>
  </si>
  <si>
    <t>ARTHUR</t>
  </si>
  <si>
    <t>VOVČÍK</t>
  </si>
  <si>
    <t>VOZÁR</t>
  </si>
  <si>
    <t>VOZÁRIK</t>
  </si>
  <si>
    <t>VOZÁRIKOVÁ</t>
  </si>
  <si>
    <t>VOZARIK</t>
  </si>
  <si>
    <t>VOŽĎÁROVÁ</t>
  </si>
  <si>
    <t>VRÁBEL</t>
  </si>
  <si>
    <t>VRÁBEĽ</t>
  </si>
  <si>
    <t>RUDO</t>
  </si>
  <si>
    <t>VRABEĽ</t>
  </si>
  <si>
    <t>VRABLANSKÁ</t>
  </si>
  <si>
    <t>VRABLIC</t>
  </si>
  <si>
    <t>VRÁBLIK</t>
  </si>
  <si>
    <t>VRÁBLOVÁ</t>
  </si>
  <si>
    <t>VRANAY</t>
  </si>
  <si>
    <t>VRANKA</t>
  </si>
  <si>
    <t>VRANOVSKÝ</t>
  </si>
  <si>
    <t>VRAŽIČ</t>
  </si>
  <si>
    <t>VRBA</t>
  </si>
  <si>
    <t>VRBENSKÝ</t>
  </si>
  <si>
    <t>VRBÍK</t>
  </si>
  <si>
    <t>VRBINČÍK</t>
  </si>
  <si>
    <t>VRBJAR</t>
  </si>
  <si>
    <t>VRBOVSKÝ</t>
  </si>
  <si>
    <t>VRONČ</t>
  </si>
  <si>
    <t>VRONSKÝ</t>
  </si>
  <si>
    <t>VRŠANSKÝ</t>
  </si>
  <si>
    <t>VRŠECKÝ</t>
  </si>
  <si>
    <t>VRTÁK</t>
  </si>
  <si>
    <t>VRTIEL</t>
  </si>
  <si>
    <t>VRZALA</t>
  </si>
  <si>
    <t>VRŽDÁK</t>
  </si>
  <si>
    <t>VU MINH</t>
  </si>
  <si>
    <t>TUAN</t>
  </si>
  <si>
    <t>VUCHU</t>
  </si>
  <si>
    <t>LINH</t>
  </si>
  <si>
    <t>VÝBERČI</t>
  </si>
  <si>
    <t>VYHNALÍK</t>
  </si>
  <si>
    <t>VYHNIČKA</t>
  </si>
  <si>
    <t>VYHONSKÁ</t>
  </si>
  <si>
    <t>VYHONSKÝ</t>
  </si>
  <si>
    <t>VYLETEL</t>
  </si>
  <si>
    <t>VYPARINA</t>
  </si>
  <si>
    <t>VYSKOČ</t>
  </si>
  <si>
    <t>VYSOKÝ</t>
  </si>
  <si>
    <t>VYŠLAN</t>
  </si>
  <si>
    <t>VYŠŇAN</t>
  </si>
  <si>
    <t>VYŠNÝ</t>
  </si>
  <si>
    <t>VYTYKAČ</t>
  </si>
  <si>
    <t>WAGNER</t>
  </si>
  <si>
    <t>VALTER</t>
  </si>
  <si>
    <t>WALKO</t>
  </si>
  <si>
    <t>WALLENFELS</t>
  </si>
  <si>
    <t>WALLENFELSOVÁ</t>
  </si>
  <si>
    <t>WANG</t>
  </si>
  <si>
    <t>YANG</t>
  </si>
  <si>
    <t>WAWREK</t>
  </si>
  <si>
    <t>WäNKE</t>
  </si>
  <si>
    <t>WEBER</t>
  </si>
  <si>
    <t>WEBEROVÁ</t>
  </si>
  <si>
    <t>WEIDLICH</t>
  </si>
  <si>
    <t>WEIGT</t>
  </si>
  <si>
    <t>DIETMAR</t>
  </si>
  <si>
    <t>WEINŠTUK</t>
  </si>
  <si>
    <t>WEIS</t>
  </si>
  <si>
    <t>WEISS</t>
  </si>
  <si>
    <t>WENZEL</t>
  </si>
  <si>
    <t>WIEDERMANN</t>
  </si>
  <si>
    <t>WIKARSKI</t>
  </si>
  <si>
    <t>WILTSCHKOVÁ</t>
  </si>
  <si>
    <t>WINTER</t>
  </si>
  <si>
    <t>WINTZLER</t>
  </si>
  <si>
    <t>WISNIOVSKI</t>
  </si>
  <si>
    <t>WOSIŇSKI</t>
  </si>
  <si>
    <t>WÜRFL</t>
  </si>
  <si>
    <t>ZÁBORSKÝ</t>
  </si>
  <si>
    <t>ZABRODSKÝ</t>
  </si>
  <si>
    <t>ZADUBENEC</t>
  </si>
  <si>
    <t>ZADŽORA</t>
  </si>
  <si>
    <t>ZAGIBA</t>
  </si>
  <si>
    <t>ZAGRAPAN</t>
  </si>
  <si>
    <t>ZAGYI</t>
  </si>
  <si>
    <t>GELLERT</t>
  </si>
  <si>
    <t>ZAHORANOVÁ</t>
  </si>
  <si>
    <t>ZÁHORANSKÁ</t>
  </si>
  <si>
    <t>ŠTEFÁNIA</t>
  </si>
  <si>
    <t>ZAHORANSKÝ</t>
  </si>
  <si>
    <t>ZÁHORA</t>
  </si>
  <si>
    <t>ZÁHOREC</t>
  </si>
  <si>
    <t>ZAHORNACKÝ</t>
  </si>
  <si>
    <t>ZAHORNADSKY</t>
  </si>
  <si>
    <t>ZÁHORSKÝ</t>
  </si>
  <si>
    <t>ZÁHRADNÍK</t>
  </si>
  <si>
    <t>ZAHRADNÍKOVÁ</t>
  </si>
  <si>
    <t>ZAHRADSKÝ</t>
  </si>
  <si>
    <t>ZAHURANEC</t>
  </si>
  <si>
    <t>ZACHAR</t>
  </si>
  <si>
    <t>ZACHER</t>
  </si>
  <si>
    <t>ZAJAČEK</t>
  </si>
  <si>
    <t>ZAJAČKOVÁ</t>
  </si>
  <si>
    <t>ZAJAK</t>
  </si>
  <si>
    <t>ZAJČIAK</t>
  </si>
  <si>
    <t>ZAJÍC</t>
  </si>
  <si>
    <t>ZAJÍČEK</t>
  </si>
  <si>
    <t>ZAKAROVSKÝ</t>
  </si>
  <si>
    <t>ZALEŇAK</t>
  </si>
  <si>
    <t>TEDEÁŠ</t>
  </si>
  <si>
    <t>ZAMATÓCZKY</t>
  </si>
  <si>
    <t>ZAMBORI</t>
  </si>
  <si>
    <t>ZÁMEČNÍK</t>
  </si>
  <si>
    <t>ZÁŇ</t>
  </si>
  <si>
    <t>ZÁNOVÁ</t>
  </si>
  <si>
    <t>ZÁRECKÝ</t>
  </si>
  <si>
    <t>ZÁRUBA</t>
  </si>
  <si>
    <t>ZASTKO</t>
  </si>
  <si>
    <t>LUCIAN</t>
  </si>
  <si>
    <t>ZAŤKA</t>
  </si>
  <si>
    <t>ZAŤKO</t>
  </si>
  <si>
    <t>ZATKO</t>
  </si>
  <si>
    <t>ZAŤKOVÁ</t>
  </si>
  <si>
    <t>LÝDIA</t>
  </si>
  <si>
    <t>ZATOCHA</t>
  </si>
  <si>
    <t>ZATOCHOVÁ</t>
  </si>
  <si>
    <t>ZÁTOPEK</t>
  </si>
  <si>
    <t>ZAUSIN</t>
  </si>
  <si>
    <t>ZÁVACKÁ</t>
  </si>
  <si>
    <t>ZÁVACKÝ</t>
  </si>
  <si>
    <t>ZAVADSKYI</t>
  </si>
  <si>
    <t>ZÁVADSKÝ</t>
  </si>
  <si>
    <t>ZAVADSKÝ</t>
  </si>
  <si>
    <t>ZAVIATIC</t>
  </si>
  <si>
    <t>ZAVODSKY</t>
  </si>
  <si>
    <t>ZÁVODY</t>
  </si>
  <si>
    <t>ZÁVORKA</t>
  </si>
  <si>
    <t>ZBORAJ</t>
  </si>
  <si>
    <t>ZBORAN</t>
  </si>
  <si>
    <t>ŠTEAFAN</t>
  </si>
  <si>
    <t>ZBOROŇ</t>
  </si>
  <si>
    <t>ZDRAŽILA</t>
  </si>
  <si>
    <t>ZELENKOVÁ</t>
  </si>
  <si>
    <t>ZELENÝ</t>
  </si>
  <si>
    <t>ZELEZNÍK</t>
  </si>
  <si>
    <t>ZELMAN</t>
  </si>
  <si>
    <t>ZELNICKÝ</t>
  </si>
  <si>
    <t>ZEMAN</t>
  </si>
  <si>
    <t>ZEMANOVÁ</t>
  </si>
  <si>
    <t>ZEMANOVIČ</t>
  </si>
  <si>
    <t>ZEMENÍK</t>
  </si>
  <si>
    <t>ZEMES</t>
  </si>
  <si>
    <t>ZEMKA</t>
  </si>
  <si>
    <t>ZEMKO</t>
  </si>
  <si>
    <t>ZEMKOVÁ</t>
  </si>
  <si>
    <t>ZENTKO</t>
  </si>
  <si>
    <t>ZENTKOVÁ</t>
  </si>
  <si>
    <t>ZETTERSTRŐM</t>
  </si>
  <si>
    <t>HELENA</t>
  </si>
  <si>
    <t>ZEZULA</t>
  </si>
  <si>
    <t>ZGEBURA</t>
  </si>
  <si>
    <t>ZGEBUROVÁ</t>
  </si>
  <si>
    <t>ANASTÁZIA</t>
  </si>
  <si>
    <t>ZIBIHLEN</t>
  </si>
  <si>
    <t>ZIBRIN</t>
  </si>
  <si>
    <t>ZIFCSÁK</t>
  </si>
  <si>
    <t>ZIFČÁK</t>
  </si>
  <si>
    <t>ZIGMAN</t>
  </si>
  <si>
    <t>ZIGO</t>
  </si>
  <si>
    <t>ZIGOVÁ</t>
  </si>
  <si>
    <t>ZIMAN</t>
  </si>
  <si>
    <t>ZIMA</t>
  </si>
  <si>
    <t>ZIMMERMANN</t>
  </si>
  <si>
    <t>ZIMNÝ</t>
  </si>
  <si>
    <t>ZIÓLKO</t>
  </si>
  <si>
    <t>IZAAK</t>
  </si>
  <si>
    <t>ZJAVKA</t>
  </si>
  <si>
    <t>ZLÁMALA</t>
  </si>
  <si>
    <t>ZLATŇANSKÝ</t>
  </si>
  <si>
    <t>ZLATNICKÝ</t>
  </si>
  <si>
    <t>ZLATNÍK</t>
  </si>
  <si>
    <t>ZLATOHLÁVEK</t>
  </si>
  <si>
    <t>ZLEHOVCOVÁ</t>
  </si>
  <si>
    <t>ZLIECHOVEC</t>
  </si>
  <si>
    <t>ZLOCH</t>
  </si>
  <si>
    <t>ZMORAJ</t>
  </si>
  <si>
    <t>ZMRAZEK</t>
  </si>
  <si>
    <t>ZOLVÍK</t>
  </si>
  <si>
    <t>ZOMBEK</t>
  </si>
  <si>
    <t>ZRELICA</t>
  </si>
  <si>
    <t>ZRNČÍK</t>
  </si>
  <si>
    <t>ZRNČÍKOVÁ</t>
  </si>
  <si>
    <t>ZROST</t>
  </si>
  <si>
    <t>ZRUBCOVÁ</t>
  </si>
  <si>
    <t>ZRUBEC</t>
  </si>
  <si>
    <t>ZSÁKOVICS</t>
  </si>
  <si>
    <t>ZSEBI</t>
  </si>
  <si>
    <t>ZSEMLE</t>
  </si>
  <si>
    <t>ZSEMLYE</t>
  </si>
  <si>
    <t>ZSIDEK</t>
  </si>
  <si>
    <t>ZUBAJ</t>
  </si>
  <si>
    <t>ZUBÁK</t>
  </si>
  <si>
    <t>ZUBAL</t>
  </si>
  <si>
    <t>ZÚBEK</t>
  </si>
  <si>
    <t>ZUBEK</t>
  </si>
  <si>
    <t>ZUBKO</t>
  </si>
  <si>
    <t>ZUMRÍK</t>
  </si>
  <si>
    <t>TIMOTEJ PHILIP</t>
  </si>
  <si>
    <t>ZURVALEC</t>
  </si>
  <si>
    <t>ZUSKÁČ</t>
  </si>
  <si>
    <t>ZUŠTIAK</t>
  </si>
  <si>
    <t>ZUZÍK</t>
  </si>
  <si>
    <t>ZUZULA</t>
  </si>
  <si>
    <t>ZVADA</t>
  </si>
  <si>
    <t>ZVARA</t>
  </si>
  <si>
    <t>ZVERINA</t>
  </si>
  <si>
    <t>ZVĚŘINA</t>
  </si>
  <si>
    <t>ZVIJÁK</t>
  </si>
  <si>
    <t>ZVODOVÁ</t>
  </si>
  <si>
    <t>ZVOLENSKÝ</t>
  </si>
  <si>
    <t>ZVONÍČEK</t>
  </si>
  <si>
    <t>ŽABENSKÝ</t>
  </si>
  <si>
    <t>ŽABKA</t>
  </si>
  <si>
    <t>ŽÁČEK</t>
  </si>
  <si>
    <t>ŽÁK</t>
  </si>
  <si>
    <t>ŽÁKOVÁ</t>
  </si>
  <si>
    <t>ŽÁKOVIČ</t>
  </si>
  <si>
    <t>ŽÁKOVSKÝ</t>
  </si>
  <si>
    <t>ŽALOUDEK</t>
  </si>
  <si>
    <t>ŽAMBOKRÉTHYOVÁ</t>
  </si>
  <si>
    <t>MILENA</t>
  </si>
  <si>
    <t>ŽARNOVICKÝ</t>
  </si>
  <si>
    <t>ŽATKO</t>
  </si>
  <si>
    <t>ŽATKOVIČ</t>
  </si>
  <si>
    <t>ŽBÁNEK</t>
  </si>
  <si>
    <t>ŽBIRKA</t>
  </si>
  <si>
    <t>ŽELINSKÁ</t>
  </si>
  <si>
    <t>ŽELINSKÝ</t>
  </si>
  <si>
    <t>ŽELIPSKÝ</t>
  </si>
  <si>
    <t>ŽEMBA</t>
  </si>
  <si>
    <t>ŽEMBERA</t>
  </si>
  <si>
    <t>ŽEMLA</t>
  </si>
  <si>
    <t>ŽIAK</t>
  </si>
  <si>
    <t>ŽIARAN</t>
  </si>
  <si>
    <t>ŽIBEKOVÁ</t>
  </si>
  <si>
    <t>ŽIDZIK</t>
  </si>
  <si>
    <t>ŽIFČÁK</t>
  </si>
  <si>
    <t>ŽIGO</t>
  </si>
  <si>
    <t>ŽIHĽAVNÍK</t>
  </si>
  <si>
    <t>ŽIHĽAVNÍKOVÁ</t>
  </si>
  <si>
    <t>ŽIKAVSKÁ</t>
  </si>
  <si>
    <t>RUŽENA</t>
  </si>
  <si>
    <t>ŽIKAVSKÝ</t>
  </si>
  <si>
    <t>ŽILAVÝ</t>
  </si>
  <si>
    <t>ŽILKOVÁ</t>
  </si>
  <si>
    <t>ŽILLA</t>
  </si>
  <si>
    <t>ŽINGOROVÁ</t>
  </si>
  <si>
    <t>ŽIRKO</t>
  </si>
  <si>
    <t>ŽIŠKA</t>
  </si>
  <si>
    <t>ŽITŇÁK</t>
  </si>
  <si>
    <t>ŽITŇAN</t>
  </si>
  <si>
    <t>ŽITŇANSKÝ</t>
  </si>
  <si>
    <t>ŽITNÝ</t>
  </si>
  <si>
    <t>ŽIVČÁK</t>
  </si>
  <si>
    <t>ŽMURÁŇ</t>
  </si>
  <si>
    <t>ŽŇAVA</t>
  </si>
  <si>
    <t>ŽOFAJ</t>
  </si>
  <si>
    <t>ŽOFČÁK</t>
  </si>
  <si>
    <t>ŽOLNA</t>
  </si>
  <si>
    <t>ŽOLNOVÁ</t>
  </si>
  <si>
    <t>ŽÚDEL</t>
  </si>
  <si>
    <t>ŽUFFA</t>
  </si>
  <si>
    <t>ŽUIRINSKÝ</t>
  </si>
  <si>
    <t>Dominika</t>
  </si>
  <si>
    <t>Sára</t>
  </si>
  <si>
    <t>Mikuláš</t>
  </si>
  <si>
    <t>Milan</t>
  </si>
  <si>
    <t>Thorsten</t>
  </si>
  <si>
    <t>Branislav</t>
  </si>
  <si>
    <t>2009</t>
  </si>
  <si>
    <t>Mário</t>
  </si>
  <si>
    <t>Pavel</t>
  </si>
  <si>
    <t>Otto</t>
  </si>
  <si>
    <t>Silvia</t>
  </si>
  <si>
    <t>Paulína</t>
  </si>
  <si>
    <t>Pavlína</t>
  </si>
  <si>
    <t>Miloslav</t>
  </si>
  <si>
    <t>Miloš</t>
  </si>
  <si>
    <t>memorial Ferenca Sidoa, Pata, 17.9.2017</t>
  </si>
  <si>
    <t>Štefanský turnaj, Pezinok, 26.12.2017</t>
  </si>
  <si>
    <t>Majstrovstvá TT kraja</t>
  </si>
  <si>
    <t>Velkonocny turnaj Spoje</t>
  </si>
  <si>
    <t>1955</t>
  </si>
  <si>
    <t>1995</t>
  </si>
  <si>
    <t>1962</t>
  </si>
  <si>
    <t>1967</t>
  </si>
  <si>
    <t>Gzregorz</t>
  </si>
  <si>
    <t>1957</t>
  </si>
  <si>
    <t>Majstrovstvá BA kraja</t>
  </si>
  <si>
    <t>STK ELASTIK TRNAVA</t>
  </si>
  <si>
    <t>ŠK JÁŇAN MOR. SV JÁN</t>
  </si>
  <si>
    <t>MSTK LEOPOLDOV</t>
  </si>
  <si>
    <t>STO VEĽKÉ ÚĽANY</t>
  </si>
  <si>
    <t>SK VYDRANY</t>
  </si>
  <si>
    <t>SLAVOJ SLÁDKOVIČOVO</t>
  </si>
  <si>
    <t>STK ŠK BLAVA JASL.BOHUNICE</t>
  </si>
  <si>
    <t>STK JELKA</t>
  </si>
  <si>
    <t>OŠK ZAVAR</t>
  </si>
  <si>
    <t>DRUŽSTEVNÍK SASINKOVO</t>
  </si>
  <si>
    <t>OSTK MALŽENICE</t>
  </si>
  <si>
    <t>GASTO METALFIN GALANTA</t>
  </si>
  <si>
    <t>TTC MAJCICHOV</t>
  </si>
  <si>
    <t>TJ OSTK ŠPAČINCE</t>
  </si>
  <si>
    <t>2006</t>
  </si>
  <si>
    <t>ALEXY JÁN1993</t>
  </si>
  <si>
    <t>STK ZŠ NA BIELENISKU PEZINOK</t>
  </si>
  <si>
    <t>BANDÍK MICHAL1992</t>
  </si>
  <si>
    <t>ŠK ISTER BRATISLAVA/TJ ORAVAN RABČA</t>
  </si>
  <si>
    <t>BARTA Peter1980</t>
  </si>
  <si>
    <t>BARTOVIČ ADAM1989</t>
  </si>
  <si>
    <t>ŠKST KARLOVA VES</t>
  </si>
  <si>
    <t>BASÁR PETER1988</t>
  </si>
  <si>
    <t>STO SPOJE IVANKA</t>
  </si>
  <si>
    <t>BAŠOVSKÁ Dominika1996</t>
  </si>
  <si>
    <t>STK TRAKOVICE</t>
  </si>
  <si>
    <t>BEBLAVÝ RICHARD1991</t>
  </si>
  <si>
    <t>BEHUL Peter1971</t>
  </si>
  <si>
    <t>MTJ PIEŠŤANY-MORAVANY</t>
  </si>
  <si>
    <t>BILKOVIČOVÁ Sára2005</t>
  </si>
  <si>
    <t>MSK MALACKY</t>
  </si>
  <si>
    <t>BODÍK MICHAL1992</t>
  </si>
  <si>
    <t>STK DEVÍNSKA NOVÁ VES</t>
  </si>
  <si>
    <t>BOGNÁR Ondrej1999</t>
  </si>
  <si>
    <t>STO VEĽKÝ BIEL</t>
  </si>
  <si>
    <t>BOHUŠ AUREL1982</t>
  </si>
  <si>
    <t>BOROVSKÝ VLADIMÍR1976</t>
  </si>
  <si>
    <t>BOŠANSKÝ Denis2001</t>
  </si>
  <si>
    <t>STK 1.ZŠ VRÁBLE</t>
  </si>
  <si>
    <t>BOTOŠ JOZEF1989</t>
  </si>
  <si>
    <t>BUČKO RÓBERT1996</t>
  </si>
  <si>
    <t>BUČKO PATRIK2000</t>
  </si>
  <si>
    <t>HONTIANSKE TRSŤANY-DUDINCE/ŠKST BOŠANY</t>
  </si>
  <si>
    <t>BUDA Marian1964</t>
  </si>
  <si>
    <t>STO IM GALVANIHO</t>
  </si>
  <si>
    <t>BUGYI Mikuláš1960</t>
  </si>
  <si>
    <t>STK VEĽKÁ MAČA</t>
  </si>
  <si>
    <t>CSÉMY Gabriel1981</t>
  </si>
  <si>
    <t>STK SENEC</t>
  </si>
  <si>
    <t>ČECHÁNEK TOMÁŠ1987</t>
  </si>
  <si>
    <t>STK BORSKÝ SVÄTÝ JUR</t>
  </si>
  <si>
    <t>ČELÁR Milan1956</t>
  </si>
  <si>
    <t>STK PATA</t>
  </si>
  <si>
    <t>ČERVEŇ Pavol1976</t>
  </si>
  <si>
    <t>ŠK VATEK BERNOLÁKOVO</t>
  </si>
  <si>
    <t>ČIERNY Ivan1968</t>
  </si>
  <si>
    <t>STK N.MESTO/VÁHOM</t>
  </si>
  <si>
    <t>DAUBNEROVÁ ANDREA1991</t>
  </si>
  <si>
    <t>OŠK SLOVENSKÝ GROB</t>
  </si>
  <si>
    <t>DAUBNEROVÁ MARTA1965</t>
  </si>
  <si>
    <t>DEÁK DOMINIK1983</t>
  </si>
  <si>
    <t>DOUBEK Kristian2003</t>
  </si>
  <si>
    <t>DRINKA RENÉ1990</t>
  </si>
  <si>
    <t>DULICKY FRANTIŠEK1981</t>
  </si>
  <si>
    <t>EITERICH Thorsten1976</t>
  </si>
  <si>
    <t>STK VIKTÓRIA PETRŽALKA</t>
  </si>
  <si>
    <t>FABIANOVÁ SIMONA1992</t>
  </si>
  <si>
    <t>WIENER NEUDORF/KERAMING - KUBRAN TRENČÍN</t>
  </si>
  <si>
    <t>FLENDER ŠTEFAN1979</t>
  </si>
  <si>
    <t>TJ POKROK KOMÁRNO</t>
  </si>
  <si>
    <t>FRČO Miloš1994</t>
  </si>
  <si>
    <t>GAÁL NORBERT1980</t>
  </si>
  <si>
    <t>GÁL Dominik1988</t>
  </si>
  <si>
    <t>GÁL DOMINIK1996</t>
  </si>
  <si>
    <t>GÁLIK Martin1985</t>
  </si>
  <si>
    <t>STO MOČENOK</t>
  </si>
  <si>
    <t>GALO Marian1973</t>
  </si>
  <si>
    <t>GAŽI Mikuláš1959</t>
  </si>
  <si>
    <t>ŠK ŠOPORŇA</t>
  </si>
  <si>
    <t>GIECI LUKÁŠ1997</t>
  </si>
  <si>
    <t>KERAMING - KUBRAN TRENČÍN</t>
  </si>
  <si>
    <t>GLEMBA JURAJ1963</t>
  </si>
  <si>
    <t>GREGA ROLAND1985</t>
  </si>
  <si>
    <t>ŠK ISTER BRATISLAVA</t>
  </si>
  <si>
    <t>HALADA Dušan1978</t>
  </si>
  <si>
    <t>HALUŠKA Ján1975</t>
  </si>
  <si>
    <t>HARENČÁR MARTIN1962</t>
  </si>
  <si>
    <t>TJ ŠTADIÓN BRATISLAVA</t>
  </si>
  <si>
    <t>HATVANY DOMINIK1994</t>
  </si>
  <si>
    <t>HEDVIGY Marek1987</t>
  </si>
  <si>
    <t>HEGEDÜŠ MICHAL1983</t>
  </si>
  <si>
    <t>HIKEL JURAJ1996</t>
  </si>
  <si>
    <t>ŠKST DUBNICA/VÁHOM</t>
  </si>
  <si>
    <t>HLBOČAN Ivan1987</t>
  </si>
  <si>
    <t>OŠK LEHOTA</t>
  </si>
  <si>
    <t>HORSKÝ František1966</t>
  </si>
  <si>
    <t>HORVÁTH Norbert1976</t>
  </si>
  <si>
    <t>HORVÁTH VOJTECH1963</t>
  </si>
  <si>
    <t>STK BLATNÉ</t>
  </si>
  <si>
    <t>HULMAN Rastislav1977</t>
  </si>
  <si>
    <t>ŠK III. ZŠ HLOHOVEC/MTJ PIEŠŤANY-MORAVANY</t>
  </si>
  <si>
    <t>IŠTOKOVIČ MIROSLAV1971</t>
  </si>
  <si>
    <t>STK LUŽIANKY/SLOVAN NITRA-KYNEK</t>
  </si>
  <si>
    <t>IVANČO FÉLIX2003</t>
  </si>
  <si>
    <t>ŠK ŠOG NITRA/ŠK PRIEVIDZA</t>
  </si>
  <si>
    <t>JAKUBEC DÁVID1997</t>
  </si>
  <si>
    <t>ŠKST FEROMAX BRATISLAVA</t>
  </si>
  <si>
    <t>JANČOVIČ ŠTEFAN1967</t>
  </si>
  <si>
    <t>JEDLIČKA Matúš1998</t>
  </si>
  <si>
    <t>STO SVÄTÝ JUR</t>
  </si>
  <si>
    <t>JERZYCKI Gzregorz1974</t>
  </si>
  <si>
    <t>EDUCO PETRŽALKA</t>
  </si>
  <si>
    <t>JURÁK Ľubomír1958</t>
  </si>
  <si>
    <t>KÁČER MARTIN1989</t>
  </si>
  <si>
    <t>KADLICSEK ZOLTÁN1981</t>
  </si>
  <si>
    <t>KALINA Branislav1994</t>
  </si>
  <si>
    <t>KALMAN RASTISLAV1989</t>
  </si>
  <si>
    <t>KARAFFA Marcel1978</t>
  </si>
  <si>
    <t>KEVICKÝ ANDREJ1990</t>
  </si>
  <si>
    <t>KLEMAN ONDREJ1987</t>
  </si>
  <si>
    <t>KLÍMA FRANTIŠEK1983</t>
  </si>
  <si>
    <t>KOCIAN Martin1990</t>
  </si>
  <si>
    <t>SPST ZÁHORSKÁ BYSTRICA</t>
  </si>
  <si>
    <t>KOKAVEC Martin1966</t>
  </si>
  <si>
    <t>ŠK ŠOG NITRA</t>
  </si>
  <si>
    <t>KOKAVEC Pavol2009</t>
  </si>
  <si>
    <t>KOLÁŘ MIROSLAV1963</t>
  </si>
  <si>
    <t>GOGOLLOI EGYETEMI AC</t>
  </si>
  <si>
    <t>KOMORNÝ MIROSLAV1970</t>
  </si>
  <si>
    <t>KONDÁKOR LADISLAV1966</t>
  </si>
  <si>
    <t>SLAVOJ SLÁDKOVIČOVO/GASTO METALFIN GALANTA</t>
  </si>
  <si>
    <t>KONDÉ Norbert1979</t>
  </si>
  <si>
    <t>KORMAN PATRIK2000</t>
  </si>
  <si>
    <t>KOTESA BRANISLAV1981</t>
  </si>
  <si>
    <t>KRAJČO MILAN1956</t>
  </si>
  <si>
    <t>OSTK BUČANY/TJ OSTK ŠPAČINCE</t>
  </si>
  <si>
    <t>KREBS MARTIN1971</t>
  </si>
  <si>
    <t>KRIŽANOVIČ VOJTECH1965</t>
  </si>
  <si>
    <t>KRIŽANOVIČ KRISTIÁN1991</t>
  </si>
  <si>
    <t>KUČERA Andrej1978</t>
  </si>
  <si>
    <t>KUČERA Milan1984</t>
  </si>
  <si>
    <t>STK PAŇA</t>
  </si>
  <si>
    <t>KUČERA IVAN1981</t>
  </si>
  <si>
    <t>KURILLA MATEJ1993</t>
  </si>
  <si>
    <t>MKST NOVÁ DUBNICA/ŠKST KARLOVA VES</t>
  </si>
  <si>
    <t>KVETÁK Rastislav1977</t>
  </si>
  <si>
    <t>KYTLICA PETER1984</t>
  </si>
  <si>
    <t>LEHEN Štefan1966</t>
  </si>
  <si>
    <t>LELKEŠ RICHARD1998</t>
  </si>
  <si>
    <t>STK VYHNE/STO SPOJE IVANKA</t>
  </si>
  <si>
    <t>LENÁRT Róbert1983</t>
  </si>
  <si>
    <t>STC TJ ČAB</t>
  </si>
  <si>
    <t>LETENAY Adam1990</t>
  </si>
  <si>
    <t>LETENAY Timotej1994</t>
  </si>
  <si>
    <t>ŠK ZÁLESIE/STO SPOJE IVANKA</t>
  </si>
  <si>
    <t>LIPTÁK Andrej1979</t>
  </si>
  <si>
    <t>LIPTÁKOVÁ NIKOLETA2001</t>
  </si>
  <si>
    <t>LITAVSKÝ MARTIN1994</t>
  </si>
  <si>
    <t>LUKAČOVIČ Mário1972</t>
  </si>
  <si>
    <t>OSTK BUČANY</t>
  </si>
  <si>
    <t>LUŽICA Michal1946</t>
  </si>
  <si>
    <t>TATRAN ŠAĽA</t>
  </si>
  <si>
    <t>MACHÁČEK Pavel1993</t>
  </si>
  <si>
    <t>PINEC STRÁŽE N.O.</t>
  </si>
  <si>
    <t>MACHÁŇ ROMAN1986</t>
  </si>
  <si>
    <t>MANO GABRIEL1965</t>
  </si>
  <si>
    <t>MARCINKECH Juraj1989</t>
  </si>
  <si>
    <t>MARČAN Otto1991</t>
  </si>
  <si>
    <t>MAREKOVIČOVÁ Silvia1994</t>
  </si>
  <si>
    <t>STO SVÄTÝ JUR/OSTK SUCHÁ NAD PARNOU</t>
  </si>
  <si>
    <t>MAROUSKOVÁ MONIKA2000</t>
  </si>
  <si>
    <t>MARTINÁK KRIŠTOF1995</t>
  </si>
  <si>
    <t>MARTINKA Samuel2003</t>
  </si>
  <si>
    <t>MATLOVIČ Ondrej1967</t>
  </si>
  <si>
    <t>MEDŇANSKÝ Alexander1983</t>
  </si>
  <si>
    <t>MELLO Pavol1975</t>
  </si>
  <si>
    <t>STK ŽARNOV OSLANY</t>
  </si>
  <si>
    <t>MELLOVÁ Paulína2000</t>
  </si>
  <si>
    <t>STK VEĽKÉ UHERCE/STK ŽARNOV OSLANY</t>
  </si>
  <si>
    <t>MIHALSKÝ RENÉ1970</t>
  </si>
  <si>
    <t>MIKLE Gabriel1958</t>
  </si>
  <si>
    <t>ŠK ŠOG DOMINO NITRA</t>
  </si>
  <si>
    <t>MIŠELNICKÝ BRANISLAV1980</t>
  </si>
  <si>
    <t>MRÁZ Pavol1970</t>
  </si>
  <si>
    <t>MUDRÍK JURAJ1993</t>
  </si>
  <si>
    <t>MUŽILA Lukáš1993</t>
  </si>
  <si>
    <t>NAGY Karol1958</t>
  </si>
  <si>
    <t>NEHYBA Richard1957</t>
  </si>
  <si>
    <t>NÉMA Róbert1972</t>
  </si>
  <si>
    <t>STK TEVOS DROGÉRIE PARTIZÁNSKE</t>
  </si>
  <si>
    <t>NEMČEK PATRIK2005</t>
  </si>
  <si>
    <t>STK PROPRIA KÚTY</t>
  </si>
  <si>
    <t>NEMČEK Lukáš1993</t>
  </si>
  <si>
    <t>NEMČEK MICHAL1998</t>
  </si>
  <si>
    <t>NOVÁK Tomáš1997</t>
  </si>
  <si>
    <t>ŠK ZÁLESIE/STO VEĽKÝ BIEL</t>
  </si>
  <si>
    <t>NOVOTNÝ MATEJ1997</t>
  </si>
  <si>
    <t>NOVOTNÝ JAKUB1999</t>
  </si>
  <si>
    <t>OPET Ladislav1961</t>
  </si>
  <si>
    <t>PÁLL Andrej1998</t>
  </si>
  <si>
    <t>PASVANCZ Roland1991</t>
  </si>
  <si>
    <t>PAUER TOMÁŠ1972</t>
  </si>
  <si>
    <t>PILO Jozef1999</t>
  </si>
  <si>
    <t>STK BOJNIČKY/STK PATA</t>
  </si>
  <si>
    <t>POLÁK Roman1972</t>
  </si>
  <si>
    <t>POMŠÁR NORBERT1972</t>
  </si>
  <si>
    <t>PORHAJAŠ Peter2000</t>
  </si>
  <si>
    <t>KST RAKSIT</t>
  </si>
  <si>
    <t>PORUBSKÝ PETER1986</t>
  </si>
  <si>
    <t>PRIEVOZNÍK IGOR1990</t>
  </si>
  <si>
    <t>RÁBARA Marcel1996</t>
  </si>
  <si>
    <t>RAFFASEDER RADOSLAV1975</t>
  </si>
  <si>
    <t>RAJKO ZOLTÁN1972</t>
  </si>
  <si>
    <t>RAJKO ADAM2000</t>
  </si>
  <si>
    <t>RAJTOKOVÁ Pavlína1986</t>
  </si>
  <si>
    <t>TTV OBERES TRIESTINGTAL</t>
  </si>
  <si>
    <t>RAVASZ František1985</t>
  </si>
  <si>
    <t>RAVASZ Peter1988</t>
  </si>
  <si>
    <t>RIGO ZOLTÁN2001</t>
  </si>
  <si>
    <t>RUSŇÁK Karol1977</t>
  </si>
  <si>
    <t>SALANCI Pavol1991</t>
  </si>
  <si>
    <t>SEDLÁČEK JAROMÍR1955</t>
  </si>
  <si>
    <t>SEKULSKÝ ADAM1998</t>
  </si>
  <si>
    <t>SCHMIDT Branislav1975</t>
  </si>
  <si>
    <t>SIVÁK Peter1988</t>
  </si>
  <si>
    <t>SKALA JÁN1949</t>
  </si>
  <si>
    <t>ŠKST ČSAD HODONÍN</t>
  </si>
  <si>
    <t>SKLENÁR MATÚŠ1997</t>
  </si>
  <si>
    <t>SLÁVIK Miloslav1964</t>
  </si>
  <si>
    <t>SLOVÁK KAMIL1976</t>
  </si>
  <si>
    <t>SOKOL Milan1974</t>
  </si>
  <si>
    <t>SOKOL Timotej2002</t>
  </si>
  <si>
    <t>SOMOGYI ADRIÁN1980</t>
  </si>
  <si>
    <t>STREČŇANSKÝ Daniel1990</t>
  </si>
  <si>
    <t>SÝKORA JURAJ1986</t>
  </si>
  <si>
    <t>SÝKORA PATRIK2001</t>
  </si>
  <si>
    <t>ŠKULTÉTY Rastislav1981</t>
  </si>
  <si>
    <t>ŠK SLÁVIA ZELENEČ</t>
  </si>
  <si>
    <t>ŠKURIL MICHAL1982</t>
  </si>
  <si>
    <t>ŠPORER Juraj1987</t>
  </si>
  <si>
    <t>ŠRÁMKOVÁ ERIKA1999</t>
  </si>
  <si>
    <t>ŠTEFEK MARTIN1997</t>
  </si>
  <si>
    <t>ŠUPA Jakub2005</t>
  </si>
  <si>
    <t>TAKÁČ JAKUB1998</t>
  </si>
  <si>
    <t>TAKÁČ PETER1972</t>
  </si>
  <si>
    <t>TAR ŠTEFAN1958</t>
  </si>
  <si>
    <t>TIBENSKÝ VLADIMÍR1982</t>
  </si>
  <si>
    <t>TOMAN PAVOL1989</t>
  </si>
  <si>
    <t>STK N.MESTO/VÁHOM/STK TR.BOHUSLAVICE</t>
  </si>
  <si>
    <t>TUŠKA ADAM2006</t>
  </si>
  <si>
    <t>VACLAV Juraj2003</t>
  </si>
  <si>
    <t>VALKÁR Michal1987</t>
  </si>
  <si>
    <t>VARGA Miloš1975</t>
  </si>
  <si>
    <t>MTJ PIEŠŤANY-MORAVANY/TJ OSTK ŠPAČINCE</t>
  </si>
  <si>
    <t>VAVRO Branislav1990</t>
  </si>
  <si>
    <t>VEJMELKA PAVOL1985</t>
  </si>
  <si>
    <t>VIDO MARIÁN1977</t>
  </si>
  <si>
    <t>VITÁLOŠ JAROSLAV1965</t>
  </si>
  <si>
    <t>VOJKOVIČ Adam1991</t>
  </si>
  <si>
    <t>ZÁHORSKÝ Milan1961</t>
  </si>
  <si>
    <t>OŠK LEHOTA/STC TJ ČAB</t>
  </si>
  <si>
    <t>ZAHRADSKÝ Michal1983</t>
  </si>
  <si>
    <t xml:space="preserve"> </t>
  </si>
  <si>
    <t>S</t>
  </si>
  <si>
    <t>860</t>
  </si>
  <si>
    <t>861</t>
  </si>
  <si>
    <t>865</t>
  </si>
  <si>
    <t>867</t>
  </si>
  <si>
    <t>871</t>
  </si>
  <si>
    <t>873</t>
  </si>
  <si>
    <t>877</t>
  </si>
  <si>
    <t>881</t>
  </si>
  <si>
    <t>882</t>
  </si>
  <si>
    <t>885</t>
  </si>
  <si>
    <t>888</t>
  </si>
  <si>
    <t>891</t>
  </si>
  <si>
    <t>893</t>
  </si>
  <si>
    <t>897</t>
  </si>
  <si>
    <t>901</t>
  </si>
  <si>
    <t>905</t>
  </si>
  <si>
    <t>909</t>
  </si>
  <si>
    <t>912</t>
  </si>
  <si>
    <t>913</t>
  </si>
  <si>
    <t>915</t>
  </si>
  <si>
    <t>918</t>
  </si>
  <si>
    <t>920</t>
  </si>
  <si>
    <t>922</t>
  </si>
  <si>
    <t>925</t>
  </si>
  <si>
    <t>9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,000"/>
  </numFmts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9FF66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0" fillId="0" borderId="0" xfId="0" applyFill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center"/>
    </xf>
    <xf numFmtId="0" fontId="0" fillId="0" borderId="0" xfId="0"/>
    <xf numFmtId="0" fontId="2" fillId="0" borderId="0" xfId="0" applyFont="1" applyFill="1"/>
    <xf numFmtId="0" fontId="2" fillId="0" borderId="0" xfId="0" applyFont="1" applyFill="1" applyAlignment="1">
      <alignment horizontal="left"/>
    </xf>
    <xf numFmtId="0" fontId="1" fillId="0" borderId="0" xfId="0" applyFont="1" applyFill="1"/>
    <xf numFmtId="0" fontId="1" fillId="0" borderId="0" xfId="0" applyFont="1" applyFill="1" applyAlignment="1">
      <alignment horizontal="right"/>
    </xf>
    <xf numFmtId="14" fontId="2" fillId="0" borderId="0" xfId="0" applyNumberFormat="1" applyFont="1" applyFill="1" applyAlignment="1">
      <alignment horizontal="left"/>
    </xf>
    <xf numFmtId="0" fontId="1" fillId="0" borderId="0" xfId="0" applyFont="1" applyFill="1" applyAlignment="1">
      <alignment horizontal="center"/>
    </xf>
    <xf numFmtId="0" fontId="0" fillId="2" borderId="0" xfId="0" applyFill="1"/>
    <xf numFmtId="0" fontId="0" fillId="3" borderId="0" xfId="0" applyFill="1"/>
    <xf numFmtId="14" fontId="0" fillId="0" borderId="0" xfId="0" applyNumberFormat="1" applyFill="1"/>
    <xf numFmtId="164" fontId="0" fillId="0" borderId="0" xfId="0" applyNumberFormat="1" applyFill="1"/>
    <xf numFmtId="164" fontId="0" fillId="4" borderId="0" xfId="0" applyNumberFormat="1" applyFill="1"/>
    <xf numFmtId="164" fontId="0" fillId="5" borderId="0" xfId="0" applyNumberFormat="1" applyFill="1"/>
    <xf numFmtId="14" fontId="2" fillId="0" borderId="0" xfId="0" applyNumberFormat="1" applyFont="1" applyFill="1"/>
    <xf numFmtId="14" fontId="0" fillId="0" borderId="0" xfId="0" applyNumberFormat="1" applyFill="1" applyAlignment="1">
      <alignment horizontal="right"/>
    </xf>
    <xf numFmtId="14" fontId="0" fillId="0" borderId="0" xfId="0" applyNumberFormat="1" applyFill="1" applyAlignment="1">
      <alignment horizontal="center" wrapText="1"/>
    </xf>
    <xf numFmtId="164" fontId="0" fillId="3" borderId="0" xfId="0" applyNumberFormat="1" applyFill="1"/>
    <xf numFmtId="0" fontId="0" fillId="0" borderId="0" xfId="0" applyFill="1" applyBorder="1"/>
    <xf numFmtId="0" fontId="0" fillId="0" borderId="0" xfId="0" applyBorder="1"/>
    <xf numFmtId="0" fontId="0" fillId="0" borderId="0" xfId="0" applyFill="1" applyBorder="1" applyAlignment="1">
      <alignment horizontal="center"/>
    </xf>
    <xf numFmtId="14" fontId="0" fillId="3" borderId="0" xfId="0" applyNumberFormat="1" applyFill="1"/>
    <xf numFmtId="0" fontId="0" fillId="3" borderId="0" xfId="0" applyFill="1" applyAlignment="1">
      <alignment horizontal="center"/>
    </xf>
    <xf numFmtId="14" fontId="0" fillId="6" borderId="0" xfId="0" applyNumberFormat="1" applyFill="1"/>
    <xf numFmtId="164" fontId="0" fillId="6" borderId="0" xfId="0" applyNumberFormat="1" applyFill="1"/>
    <xf numFmtId="0" fontId="0" fillId="6" borderId="0" xfId="0" applyFill="1"/>
    <xf numFmtId="0" fontId="0" fillId="6" borderId="0" xfId="0" applyFill="1" applyAlignment="1">
      <alignment horizontal="center"/>
    </xf>
    <xf numFmtId="0" fontId="2" fillId="0" borderId="0" xfId="0" applyFont="1" applyFill="1" applyAlignment="1">
      <alignment horizontal="center"/>
    </xf>
    <xf numFmtId="0" fontId="1" fillId="0" borderId="0" xfId="0" applyFont="1" applyFill="1" applyAlignment="1">
      <alignment horizontal="center" wrapText="1"/>
    </xf>
    <xf numFmtId="0" fontId="0" fillId="0" borderId="0" xfId="0" applyBorder="1" applyAlignment="1">
      <alignment horizontal="center"/>
    </xf>
    <xf numFmtId="14" fontId="2" fillId="2" borderId="0" xfId="0" applyNumberFormat="1" applyFont="1" applyFill="1" applyAlignment="1">
      <alignment horizontal="left"/>
    </xf>
    <xf numFmtId="14" fontId="2" fillId="7" borderId="0" xfId="0" applyNumberFormat="1" applyFont="1" applyFill="1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Fill="1" applyAlignment="1">
      <alignment wrapText="1"/>
    </xf>
  </cellXfs>
  <cellStyles count="1">
    <cellStyle name="Normálna" xfId="0" builtinId="0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99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"/>
  <dimension ref="A1:CJ876"/>
  <sheetViews>
    <sheetView tabSelected="1" zoomScale="80" zoomScaleNormal="80" workbookViewId="0">
      <pane ySplit="8" topLeftCell="A9" activePane="bottomLeft" state="frozen"/>
      <selection activeCell="D1" sqref="D1"/>
      <selection pane="bottomLeft" sqref="A1:XFD1048576"/>
    </sheetView>
  </sheetViews>
  <sheetFormatPr defaultRowHeight="15" x14ac:dyDescent="0.25"/>
  <cols>
    <col min="1" max="1" width="9.28515625" style="1" customWidth="1"/>
    <col min="2" max="2" width="10" style="1" bestFit="1" customWidth="1"/>
    <col min="3" max="3" width="56.7109375" style="1" customWidth="1"/>
    <col min="4" max="4" width="21.7109375" style="1" customWidth="1"/>
    <col min="5" max="5" width="22.85546875" style="13" customWidth="1"/>
    <col min="6" max="6" width="15.28515625" style="14" customWidth="1"/>
    <col min="7" max="7" width="15.140625" style="1" customWidth="1"/>
    <col min="8" max="8" width="11.28515625" style="1" customWidth="1"/>
    <col min="9" max="9" width="10.140625" style="3" customWidth="1"/>
    <col min="10" max="10" width="31.85546875" style="1" customWidth="1"/>
    <col min="11" max="11" width="12.42578125" style="1" customWidth="1"/>
    <col min="12" max="12" width="6.5703125" style="3" bestFit="1" customWidth="1"/>
    <col min="13" max="13" width="5.5703125" style="3" bestFit="1" customWidth="1"/>
    <col min="14" max="15" width="6.5703125" style="3" bestFit="1" customWidth="1"/>
    <col min="16" max="16" width="5.5703125" style="3" bestFit="1" customWidth="1"/>
    <col min="17" max="25" width="9.140625" style="1" customWidth="1"/>
    <col min="26" max="26" width="14.42578125" style="1" customWidth="1"/>
    <col min="27" max="31" width="9.140625" style="1" customWidth="1"/>
    <col min="32" max="32" width="14.7109375" style="1" customWidth="1"/>
    <col min="33" max="38" width="9.140625" style="1" customWidth="1"/>
    <col min="39" max="39" width="9" style="1" customWidth="1"/>
    <col min="40" max="40" width="9.140625" style="1" customWidth="1"/>
    <col min="41" max="41" width="9.140625" style="3" customWidth="1"/>
    <col min="42" max="43" width="9.140625" style="1" customWidth="1"/>
    <col min="44" max="46" width="6.7109375" style="1" customWidth="1"/>
    <col min="47" max="47" width="8.7109375" style="1" customWidth="1"/>
    <col min="48" max="51" width="9.140625" style="1" customWidth="1"/>
    <col min="52" max="65" width="9.140625" style="1"/>
    <col min="66" max="66" width="9.140625" style="11"/>
    <col min="67" max="16384" width="9.140625" style="1"/>
  </cols>
  <sheetData>
    <row r="1" spans="1:77" ht="15.75" x14ac:dyDescent="0.25">
      <c r="A1" s="7"/>
      <c r="B1" s="7"/>
      <c r="C1" s="9"/>
      <c r="D1" s="9"/>
      <c r="E1" s="15"/>
      <c r="F1" s="1" t="s">
        <v>79</v>
      </c>
      <c r="AP1" s="12">
        <v>0</v>
      </c>
    </row>
    <row r="2" spans="1:77" ht="15.75" x14ac:dyDescent="0.25">
      <c r="A2" s="7"/>
      <c r="B2" s="7"/>
      <c r="C2" s="6"/>
      <c r="D2" s="6"/>
      <c r="E2" s="16"/>
      <c r="F2" s="1" t="s">
        <v>80</v>
      </c>
      <c r="L2" s="25">
        <v>0</v>
      </c>
    </row>
    <row r="3" spans="1:77" ht="15.75" x14ac:dyDescent="0.25">
      <c r="A3" s="7"/>
      <c r="B3" s="7"/>
      <c r="C3" s="6"/>
      <c r="D3" s="6"/>
      <c r="E3" s="20"/>
      <c r="F3" s="1" t="s">
        <v>82</v>
      </c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</row>
    <row r="4" spans="1:77" ht="15.75" x14ac:dyDescent="0.25">
      <c r="A4" s="7"/>
      <c r="B4" s="7"/>
      <c r="C4" s="6"/>
      <c r="D4" s="6"/>
      <c r="E4" s="34"/>
      <c r="F4" s="14" t="s">
        <v>157</v>
      </c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P4" s="3"/>
      <c r="AQ4" s="3"/>
      <c r="AR4" s="3"/>
      <c r="AS4" s="3"/>
      <c r="AT4" s="3"/>
      <c r="AU4" s="3"/>
      <c r="AV4" s="3"/>
      <c r="AW4" s="10"/>
      <c r="AX4" s="10"/>
      <c r="AY4" s="10"/>
      <c r="AZ4" s="10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</row>
    <row r="5" spans="1:77" ht="15.75" x14ac:dyDescent="0.25">
      <c r="A5" s="7"/>
      <c r="B5" s="8"/>
      <c r="C5" s="9"/>
      <c r="D5" s="9"/>
      <c r="E5" s="33"/>
      <c r="F5" s="14" t="s">
        <v>158</v>
      </c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P5" s="3"/>
      <c r="AQ5" s="3"/>
      <c r="AR5" s="3"/>
      <c r="AS5" s="3"/>
      <c r="AT5" s="3"/>
      <c r="AU5" s="3"/>
      <c r="AV5" s="3"/>
      <c r="AW5" s="10"/>
      <c r="AX5" s="10"/>
      <c r="AY5" s="10"/>
      <c r="AZ5" s="10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</row>
    <row r="6" spans="1:77" ht="15.75" x14ac:dyDescent="0.25">
      <c r="A6" s="7"/>
      <c r="B6" s="8"/>
      <c r="C6" s="9"/>
      <c r="D6" s="9"/>
      <c r="E6" s="9"/>
      <c r="J6" s="5" t="s">
        <v>3</v>
      </c>
      <c r="L6" s="10">
        <v>1</v>
      </c>
      <c r="M6" s="10">
        <v>1</v>
      </c>
      <c r="N6" s="10">
        <v>1</v>
      </c>
      <c r="O6" s="10">
        <v>1</v>
      </c>
      <c r="P6" s="10">
        <v>1</v>
      </c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O6" s="10"/>
      <c r="BP6" s="10"/>
      <c r="BQ6" s="10"/>
      <c r="BR6" s="10"/>
      <c r="BS6" s="3"/>
      <c r="BT6" s="3"/>
      <c r="BU6" s="3"/>
      <c r="BV6" s="3"/>
      <c r="BW6" s="3"/>
      <c r="BX6" s="3"/>
      <c r="BY6" s="3"/>
    </row>
    <row r="7" spans="1:77" ht="15.75" x14ac:dyDescent="0.25">
      <c r="B7" s="7"/>
      <c r="C7" s="6"/>
      <c r="J7" s="5" t="s">
        <v>4</v>
      </c>
      <c r="L7" s="10" t="s">
        <v>62</v>
      </c>
      <c r="M7" s="10" t="s">
        <v>62</v>
      </c>
      <c r="N7" s="10" t="s">
        <v>62</v>
      </c>
      <c r="O7" s="10" t="s">
        <v>62</v>
      </c>
      <c r="P7" s="10" t="s">
        <v>62</v>
      </c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O7" s="10"/>
      <c r="BP7" s="10"/>
      <c r="BQ7" s="10"/>
      <c r="BR7" s="10"/>
      <c r="BS7" s="3"/>
      <c r="BT7" s="3"/>
      <c r="BU7" s="3"/>
      <c r="BV7" s="3"/>
      <c r="BW7" s="3"/>
      <c r="BX7" s="3"/>
      <c r="BY7" s="3"/>
    </row>
    <row r="8" spans="1:77" ht="15.75" x14ac:dyDescent="0.25">
      <c r="J8" s="5" t="s">
        <v>5</v>
      </c>
      <c r="L8" s="10">
        <v>1</v>
      </c>
      <c r="M8" s="10">
        <v>2</v>
      </c>
      <c r="N8" s="10">
        <v>3</v>
      </c>
      <c r="O8" s="10">
        <v>4</v>
      </c>
      <c r="P8" s="10">
        <v>5</v>
      </c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O8" s="10"/>
      <c r="BP8" s="10"/>
      <c r="BQ8" s="10"/>
      <c r="BR8" s="10"/>
      <c r="BS8" s="3"/>
      <c r="BT8" s="3"/>
      <c r="BU8" s="3"/>
      <c r="BV8" s="3"/>
      <c r="BW8" s="3"/>
      <c r="BX8" s="3"/>
      <c r="BY8" s="3"/>
    </row>
    <row r="9" spans="1:77" ht="15.75" x14ac:dyDescent="0.25">
      <c r="A9" s="5" t="s">
        <v>0</v>
      </c>
      <c r="B9" s="5"/>
      <c r="C9" s="5"/>
      <c r="D9" s="5"/>
      <c r="E9" s="17"/>
      <c r="AO9" s="1"/>
    </row>
    <row r="10" spans="1:77" ht="15.75" x14ac:dyDescent="0.25">
      <c r="A10" s="5"/>
      <c r="B10" s="5"/>
      <c r="C10" s="5"/>
      <c r="D10" s="5"/>
      <c r="E10" s="17"/>
      <c r="G10" s="5"/>
      <c r="H10" s="5"/>
      <c r="I10" s="30"/>
      <c r="AO10" s="1"/>
    </row>
    <row r="11" spans="1:77" ht="15.75" x14ac:dyDescent="0.25">
      <c r="A11" s="5"/>
      <c r="B11" s="5" t="s">
        <v>1</v>
      </c>
      <c r="C11" s="5" t="s">
        <v>2</v>
      </c>
      <c r="D11" s="5"/>
      <c r="E11" s="17"/>
      <c r="K11" s="39" t="s">
        <v>13</v>
      </c>
      <c r="AO11" s="1"/>
    </row>
    <row r="12" spans="1:77" ht="30" customHeight="1" x14ac:dyDescent="0.25">
      <c r="D12" s="1" t="s">
        <v>77</v>
      </c>
      <c r="E12" s="19" t="s">
        <v>81</v>
      </c>
      <c r="F12" s="14" t="s">
        <v>76</v>
      </c>
      <c r="G12" s="7" t="s">
        <v>6</v>
      </c>
      <c r="H12" s="7" t="s">
        <v>7</v>
      </c>
      <c r="I12" s="31" t="s">
        <v>9</v>
      </c>
      <c r="J12" s="7" t="s">
        <v>8</v>
      </c>
      <c r="K12" s="39"/>
      <c r="L12" s="3">
        <v>74</v>
      </c>
      <c r="M12" s="3">
        <v>40</v>
      </c>
      <c r="N12" s="3">
        <v>30</v>
      </c>
      <c r="O12" s="3">
        <v>40</v>
      </c>
      <c r="P12" s="3">
        <v>41</v>
      </c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P12" s="3"/>
      <c r="AQ12" s="3"/>
    </row>
    <row r="13" spans="1:77" x14ac:dyDescent="0.25">
      <c r="AO13" s="1"/>
    </row>
    <row r="14" spans="1:77" ht="16.5" customHeight="1" x14ac:dyDescent="0.25">
      <c r="A14" s="2"/>
      <c r="B14" s="2">
        <v>1</v>
      </c>
      <c r="C14" s="1" t="s">
        <v>7296</v>
      </c>
      <c r="D14" s="1" t="s">
        <v>7322</v>
      </c>
      <c r="E14" s="18">
        <v>44377</v>
      </c>
      <c r="F14" s="14">
        <v>7322</v>
      </c>
      <c r="G14" s="1" t="s">
        <v>469</v>
      </c>
      <c r="H14" s="1" t="s">
        <v>250</v>
      </c>
      <c r="I14" s="3" t="s">
        <v>264</v>
      </c>
      <c r="J14" s="1" t="s">
        <v>7323</v>
      </c>
      <c r="K14" s="1">
        <v>28</v>
      </c>
      <c r="M14" s="3">
        <v>48</v>
      </c>
      <c r="N14" s="3">
        <v>0</v>
      </c>
      <c r="O14" s="3">
        <v>0</v>
      </c>
      <c r="P14" s="3">
        <v>0</v>
      </c>
      <c r="Q14" s="3"/>
      <c r="Z14" s="3"/>
      <c r="AC14" s="3"/>
      <c r="AO14" s="1"/>
    </row>
    <row r="15" spans="1:77" x14ac:dyDescent="0.25">
      <c r="A15" s="2"/>
      <c r="B15" s="2">
        <v>2</v>
      </c>
      <c r="C15" s="1" t="s">
        <v>7297</v>
      </c>
      <c r="D15" s="1" t="s">
        <v>7324</v>
      </c>
      <c r="E15" s="18">
        <v>44012</v>
      </c>
      <c r="F15" s="14">
        <v>7014</v>
      </c>
      <c r="G15" s="1" t="s">
        <v>215</v>
      </c>
      <c r="H15" s="1" t="s">
        <v>231</v>
      </c>
      <c r="I15" s="3" t="s">
        <v>257</v>
      </c>
      <c r="J15" s="1" t="s">
        <v>7325</v>
      </c>
      <c r="K15" s="1">
        <v>50.17</v>
      </c>
      <c r="N15" s="3">
        <v>34.669999999999995</v>
      </c>
      <c r="O15" s="3">
        <v>0</v>
      </c>
      <c r="P15" s="3">
        <v>98.5</v>
      </c>
      <c r="V15" s="3"/>
      <c r="Y15" s="3"/>
      <c r="AO15" s="1"/>
    </row>
    <row r="16" spans="1:77" x14ac:dyDescent="0.25">
      <c r="A16" s="2"/>
      <c r="B16" s="2">
        <v>3</v>
      </c>
      <c r="C16" s="1" t="s">
        <v>7306</v>
      </c>
      <c r="D16" s="1" t="s">
        <v>7326</v>
      </c>
      <c r="E16" s="18">
        <v>43646</v>
      </c>
      <c r="F16" s="14">
        <v>12595</v>
      </c>
      <c r="G16" s="1" t="s">
        <v>299</v>
      </c>
      <c r="H16" s="1" t="s">
        <v>51</v>
      </c>
      <c r="I16" s="3" t="s">
        <v>300</v>
      </c>
      <c r="J16" s="1" t="s">
        <v>7312</v>
      </c>
      <c r="K16" s="1">
        <v>33.83</v>
      </c>
      <c r="L16" s="3">
        <v>65.5</v>
      </c>
      <c r="M16" s="3">
        <v>0</v>
      </c>
      <c r="N16" s="3">
        <v>0</v>
      </c>
      <c r="O16" s="3">
        <v>24</v>
      </c>
      <c r="P16" s="3">
        <v>0</v>
      </c>
      <c r="Q16" s="3"/>
      <c r="Z16" s="3"/>
      <c r="AC16" s="3"/>
      <c r="AO16" s="1"/>
    </row>
    <row r="17" spans="1:41" x14ac:dyDescent="0.25">
      <c r="A17" s="2"/>
      <c r="B17" s="2">
        <v>4</v>
      </c>
      <c r="C17" s="1" t="s">
        <v>7298</v>
      </c>
      <c r="D17" s="1" t="s">
        <v>7327</v>
      </c>
      <c r="E17" s="18">
        <v>43646</v>
      </c>
      <c r="F17" s="14">
        <v>6387</v>
      </c>
      <c r="G17" s="1" t="s">
        <v>770</v>
      </c>
      <c r="H17" s="1" t="s">
        <v>266</v>
      </c>
      <c r="I17" s="3" t="s">
        <v>246</v>
      </c>
      <c r="J17" s="1" t="s">
        <v>7328</v>
      </c>
      <c r="K17" s="1">
        <v>40.630000000000003</v>
      </c>
      <c r="M17" s="3">
        <v>65.5</v>
      </c>
      <c r="N17" s="3">
        <v>0</v>
      </c>
      <c r="O17" s="3">
        <v>0</v>
      </c>
      <c r="P17" s="3">
        <v>37.6</v>
      </c>
      <c r="AO17" s="1"/>
    </row>
    <row r="18" spans="1:41" x14ac:dyDescent="0.25">
      <c r="A18" s="2"/>
      <c r="B18" s="2">
        <v>5</v>
      </c>
      <c r="C18" s="1" t="s">
        <v>7299</v>
      </c>
      <c r="D18" s="1" t="s">
        <v>7329</v>
      </c>
      <c r="E18" s="18">
        <v>44742</v>
      </c>
      <c r="F18" s="14">
        <v>6009</v>
      </c>
      <c r="G18" s="21" t="s">
        <v>775</v>
      </c>
      <c r="H18" s="21" t="s">
        <v>284</v>
      </c>
      <c r="I18" s="3" t="s">
        <v>393</v>
      </c>
      <c r="J18" s="1" t="s">
        <v>7330</v>
      </c>
      <c r="K18" s="1">
        <v>21.93</v>
      </c>
      <c r="N18" s="3">
        <v>0</v>
      </c>
      <c r="O18" s="3">
        <v>0</v>
      </c>
      <c r="P18" s="3">
        <v>37.6</v>
      </c>
      <c r="V18" s="3"/>
      <c r="Y18" s="3"/>
      <c r="AO18" s="1"/>
    </row>
    <row r="19" spans="1:41" x14ac:dyDescent="0.25">
      <c r="A19" s="2"/>
      <c r="B19" s="2"/>
      <c r="D19" s="1" t="s">
        <v>7331</v>
      </c>
      <c r="E19" s="18">
        <v>43646</v>
      </c>
      <c r="F19" s="14">
        <v>10852</v>
      </c>
      <c r="G19" s="1" t="s">
        <v>785</v>
      </c>
      <c r="H19" s="1" t="s">
        <v>7281</v>
      </c>
      <c r="I19" s="3" t="s">
        <v>226</v>
      </c>
      <c r="J19" s="1" t="s">
        <v>7332</v>
      </c>
      <c r="K19" s="1">
        <v>16.53</v>
      </c>
      <c r="L19" s="3">
        <v>28.33</v>
      </c>
      <c r="M19" s="3">
        <v>0</v>
      </c>
      <c r="N19" s="3">
        <v>0</v>
      </c>
      <c r="O19" s="3">
        <v>0</v>
      </c>
      <c r="P19" s="3">
        <v>0</v>
      </c>
      <c r="S19" s="3"/>
      <c r="AO19" s="1"/>
    </row>
    <row r="20" spans="1:41" x14ac:dyDescent="0.25">
      <c r="A20" s="2"/>
      <c r="B20" s="2"/>
      <c r="D20" s="1" t="s">
        <v>7333</v>
      </c>
      <c r="E20" s="18">
        <v>44012</v>
      </c>
      <c r="F20" s="14">
        <v>6880</v>
      </c>
      <c r="G20" s="1" t="s">
        <v>281</v>
      </c>
      <c r="H20" s="1" t="s">
        <v>282</v>
      </c>
      <c r="I20" s="3" t="s">
        <v>229</v>
      </c>
      <c r="J20" s="1" t="s">
        <v>7316</v>
      </c>
      <c r="K20" s="1">
        <v>22.4</v>
      </c>
      <c r="N20" s="3">
        <v>0</v>
      </c>
      <c r="O20" s="3">
        <v>24</v>
      </c>
      <c r="P20" s="3">
        <v>31.2</v>
      </c>
      <c r="S20" s="3"/>
      <c r="AO20" s="1"/>
    </row>
    <row r="21" spans="1:41" x14ac:dyDescent="0.25">
      <c r="A21" s="2"/>
      <c r="B21" s="2"/>
      <c r="D21" s="1" t="s">
        <v>7334</v>
      </c>
      <c r="E21" s="18">
        <v>43281</v>
      </c>
      <c r="F21" s="14">
        <v>3484</v>
      </c>
      <c r="G21" s="1" t="s">
        <v>818</v>
      </c>
      <c r="H21" s="1" t="s">
        <v>51</v>
      </c>
      <c r="I21" s="3" t="s">
        <v>383</v>
      </c>
      <c r="J21" s="1" t="s">
        <v>7335</v>
      </c>
      <c r="K21" s="1">
        <v>57.46</v>
      </c>
      <c r="L21" s="3">
        <v>98.5</v>
      </c>
      <c r="M21" s="3">
        <v>0</v>
      </c>
      <c r="N21" s="3">
        <v>0</v>
      </c>
      <c r="O21" s="3">
        <v>0</v>
      </c>
      <c r="P21" s="3">
        <v>0</v>
      </c>
      <c r="V21" s="3"/>
      <c r="Y21" s="3"/>
      <c r="AO21" s="1"/>
    </row>
    <row r="22" spans="1:41" x14ac:dyDescent="0.25">
      <c r="A22" s="2"/>
      <c r="B22" s="2"/>
      <c r="D22" s="1" t="s">
        <v>7336</v>
      </c>
      <c r="E22" s="18">
        <v>44742</v>
      </c>
      <c r="F22" s="14">
        <v>11133</v>
      </c>
      <c r="G22" s="21" t="s">
        <v>944</v>
      </c>
      <c r="H22" s="21" t="s">
        <v>7282</v>
      </c>
      <c r="I22" s="3" t="s">
        <v>356</v>
      </c>
      <c r="J22" s="1" t="s">
        <v>7337</v>
      </c>
      <c r="K22" s="1">
        <v>17.5</v>
      </c>
      <c r="L22" s="3">
        <v>30</v>
      </c>
      <c r="M22" s="3">
        <v>0</v>
      </c>
      <c r="N22" s="3">
        <v>0</v>
      </c>
      <c r="O22" s="3">
        <v>0</v>
      </c>
      <c r="P22" s="3">
        <v>0</v>
      </c>
      <c r="V22" s="3"/>
      <c r="Y22" s="3"/>
      <c r="AO22" s="1"/>
    </row>
    <row r="23" spans="1:41" x14ac:dyDescent="0.25">
      <c r="A23" s="2"/>
      <c r="B23" s="2"/>
      <c r="D23" s="1" t="s">
        <v>7338</v>
      </c>
      <c r="E23" s="18">
        <v>43281</v>
      </c>
      <c r="F23" s="14">
        <v>7197</v>
      </c>
      <c r="G23" s="21" t="s">
        <v>320</v>
      </c>
      <c r="H23" s="21" t="s">
        <v>231</v>
      </c>
      <c r="I23" s="3" t="s">
        <v>257</v>
      </c>
      <c r="J23" s="1" t="s">
        <v>7339</v>
      </c>
      <c r="K23" s="1">
        <v>76.33</v>
      </c>
      <c r="M23" s="3">
        <v>65.5</v>
      </c>
      <c r="N23" s="3">
        <v>65</v>
      </c>
      <c r="O23" s="3">
        <v>0</v>
      </c>
      <c r="P23" s="3">
        <v>98.5</v>
      </c>
      <c r="V23" s="3"/>
      <c r="Y23" s="3"/>
      <c r="AO23" s="1"/>
    </row>
    <row r="24" spans="1:41" x14ac:dyDescent="0.25">
      <c r="A24" s="2"/>
      <c r="B24" s="2"/>
      <c r="D24" s="1" t="s">
        <v>7340</v>
      </c>
      <c r="E24" s="18">
        <v>44012</v>
      </c>
      <c r="F24" s="14">
        <v>13474</v>
      </c>
      <c r="G24" s="1" t="s">
        <v>188</v>
      </c>
      <c r="H24" s="1" t="s">
        <v>69</v>
      </c>
      <c r="I24" s="3" t="s">
        <v>93</v>
      </c>
      <c r="J24" s="1" t="s">
        <v>7341</v>
      </c>
      <c r="K24" s="1">
        <v>26.13</v>
      </c>
      <c r="L24" s="3">
        <v>28.33</v>
      </c>
      <c r="M24" s="3">
        <v>31.2</v>
      </c>
      <c r="N24" s="3">
        <v>18.860000000000003</v>
      </c>
      <c r="O24" s="3">
        <v>0</v>
      </c>
      <c r="P24" s="3">
        <v>0</v>
      </c>
      <c r="V24" s="3"/>
      <c r="Y24" s="3"/>
      <c r="AO24" s="1"/>
    </row>
    <row r="25" spans="1:41" x14ac:dyDescent="0.25">
      <c r="A25" s="2"/>
      <c r="B25" s="2"/>
      <c r="D25" s="1" t="s">
        <v>7342</v>
      </c>
      <c r="E25" s="18">
        <v>43646</v>
      </c>
      <c r="F25" s="14">
        <v>5147</v>
      </c>
      <c r="G25" s="1" t="s">
        <v>525</v>
      </c>
      <c r="H25" s="1" t="s">
        <v>1053</v>
      </c>
      <c r="I25" s="3" t="s">
        <v>232</v>
      </c>
      <c r="J25" s="1" t="s">
        <v>7310</v>
      </c>
      <c r="K25" s="1">
        <v>28.73</v>
      </c>
      <c r="O25" s="3">
        <v>49.25</v>
      </c>
      <c r="AO25" s="1"/>
    </row>
    <row r="26" spans="1:41" x14ac:dyDescent="0.25">
      <c r="A26" s="2"/>
      <c r="B26" s="2"/>
      <c r="D26" s="1" t="s">
        <v>7343</v>
      </c>
      <c r="E26" s="18">
        <v>43281</v>
      </c>
      <c r="F26" s="14">
        <v>4245</v>
      </c>
      <c r="G26" s="1" t="s">
        <v>1095</v>
      </c>
      <c r="H26" s="1" t="s">
        <v>330</v>
      </c>
      <c r="I26" s="3" t="s">
        <v>269</v>
      </c>
      <c r="J26" s="1" t="s">
        <v>7310</v>
      </c>
      <c r="K26" s="1">
        <v>19.100000000000001</v>
      </c>
      <c r="O26" s="3">
        <v>32.75</v>
      </c>
      <c r="Q26" s="3"/>
      <c r="Z26" s="3"/>
      <c r="AC26" s="3"/>
      <c r="AO26" s="1"/>
    </row>
    <row r="27" spans="1:41" x14ac:dyDescent="0.25">
      <c r="A27" s="2"/>
      <c r="B27" s="2"/>
      <c r="D27" s="1" t="s">
        <v>7344</v>
      </c>
      <c r="E27" s="18">
        <v>44377</v>
      </c>
      <c r="F27" s="14">
        <v>10186</v>
      </c>
      <c r="G27" s="1" t="s">
        <v>203</v>
      </c>
      <c r="H27" s="1" t="s">
        <v>124</v>
      </c>
      <c r="I27" s="3" t="s">
        <v>332</v>
      </c>
      <c r="J27" s="1" t="s">
        <v>7345</v>
      </c>
      <c r="K27" s="1">
        <v>38.21</v>
      </c>
      <c r="L27" s="3">
        <v>65.5</v>
      </c>
      <c r="M27" s="3">
        <v>0</v>
      </c>
      <c r="N27" s="3">
        <v>0</v>
      </c>
      <c r="O27" s="3">
        <v>0</v>
      </c>
      <c r="P27" s="3">
        <v>0</v>
      </c>
      <c r="AO27" s="1"/>
    </row>
    <row r="28" spans="1:41" x14ac:dyDescent="0.25">
      <c r="A28" s="2"/>
      <c r="B28" s="2"/>
      <c r="D28" s="1" t="s">
        <v>7346</v>
      </c>
      <c r="E28" s="18">
        <v>44012</v>
      </c>
      <c r="F28" s="14">
        <v>6272</v>
      </c>
      <c r="G28" s="21" t="s">
        <v>1115</v>
      </c>
      <c r="H28" s="21" t="s">
        <v>296</v>
      </c>
      <c r="I28" s="3" t="s">
        <v>246</v>
      </c>
      <c r="J28" s="1" t="s">
        <v>7310</v>
      </c>
      <c r="K28" s="1">
        <v>9.14</v>
      </c>
      <c r="O28" s="3">
        <v>15.67</v>
      </c>
      <c r="AO28" s="1"/>
    </row>
    <row r="29" spans="1:41" x14ac:dyDescent="0.25">
      <c r="A29" s="2"/>
      <c r="B29" s="2"/>
      <c r="D29" s="1" t="s">
        <v>7347</v>
      </c>
      <c r="E29" s="18">
        <v>44742</v>
      </c>
      <c r="F29" s="14">
        <v>8871</v>
      </c>
      <c r="G29" s="1" t="s">
        <v>44</v>
      </c>
      <c r="H29" s="1" t="s">
        <v>495</v>
      </c>
      <c r="I29" s="3" t="s">
        <v>226</v>
      </c>
      <c r="J29" s="1" t="s">
        <v>7309</v>
      </c>
      <c r="K29" s="1">
        <v>116.67</v>
      </c>
      <c r="M29" s="3">
        <v>200</v>
      </c>
      <c r="N29" s="3">
        <v>0</v>
      </c>
      <c r="O29" s="3">
        <v>0</v>
      </c>
      <c r="P29" s="3">
        <v>0</v>
      </c>
      <c r="Q29" s="3"/>
      <c r="Z29" s="3"/>
      <c r="AC29" s="3"/>
      <c r="AO29" s="1"/>
    </row>
    <row r="30" spans="1:41" x14ac:dyDescent="0.25">
      <c r="A30" s="2"/>
      <c r="B30" s="2"/>
      <c r="D30" s="1" t="s">
        <v>7348</v>
      </c>
      <c r="E30" s="18">
        <v>43646</v>
      </c>
      <c r="F30" s="14">
        <v>10031</v>
      </c>
      <c r="G30" s="1" t="s">
        <v>44</v>
      </c>
      <c r="H30" s="1" t="s">
        <v>431</v>
      </c>
      <c r="I30" s="3" t="s">
        <v>92</v>
      </c>
      <c r="J30" s="1" t="s">
        <v>7349</v>
      </c>
      <c r="K30" s="1">
        <v>38.21</v>
      </c>
      <c r="M30" s="3">
        <v>65.5</v>
      </c>
      <c r="N30" s="3">
        <v>0</v>
      </c>
      <c r="O30" s="3">
        <v>0</v>
      </c>
      <c r="P30" s="3">
        <v>0</v>
      </c>
      <c r="AO30" s="1"/>
    </row>
    <row r="31" spans="1:41" x14ac:dyDescent="0.25">
      <c r="A31" s="2"/>
      <c r="B31" s="2"/>
      <c r="D31" s="1" t="s">
        <v>7350</v>
      </c>
      <c r="E31" s="18">
        <v>43281</v>
      </c>
      <c r="F31" s="14">
        <v>11650</v>
      </c>
      <c r="G31" s="4" t="s">
        <v>345</v>
      </c>
      <c r="H31" s="4" t="s">
        <v>401</v>
      </c>
      <c r="I31" s="38" t="s">
        <v>346</v>
      </c>
      <c r="J31" s="1" t="s">
        <v>7351</v>
      </c>
      <c r="K31" s="1">
        <v>11</v>
      </c>
      <c r="N31" s="3">
        <v>18.860000000000003</v>
      </c>
      <c r="O31" s="3">
        <v>0</v>
      </c>
      <c r="AO31" s="1"/>
    </row>
    <row r="32" spans="1:41" x14ac:dyDescent="0.25">
      <c r="A32" s="2"/>
      <c r="B32" s="2"/>
      <c r="D32" s="1" t="s">
        <v>7352</v>
      </c>
      <c r="E32" s="18">
        <v>44742</v>
      </c>
      <c r="F32" s="14">
        <v>10853</v>
      </c>
      <c r="G32" s="1" t="s">
        <v>1219</v>
      </c>
      <c r="H32" s="1" t="s">
        <v>7283</v>
      </c>
      <c r="I32" s="3" t="s">
        <v>293</v>
      </c>
      <c r="J32" s="1" t="s">
        <v>7353</v>
      </c>
      <c r="K32" s="1">
        <v>23.33</v>
      </c>
      <c r="L32" s="3">
        <v>40</v>
      </c>
      <c r="M32" s="3">
        <v>0</v>
      </c>
      <c r="N32" s="3">
        <v>0</v>
      </c>
      <c r="O32" s="3">
        <v>0</v>
      </c>
      <c r="P32" s="3">
        <v>0</v>
      </c>
      <c r="AO32" s="1"/>
    </row>
    <row r="33" spans="1:41" x14ac:dyDescent="0.25">
      <c r="A33" s="2"/>
      <c r="B33" s="2"/>
      <c r="D33" s="1" t="s">
        <v>7354</v>
      </c>
      <c r="E33" s="18">
        <v>44377</v>
      </c>
      <c r="F33" s="14">
        <v>5018</v>
      </c>
      <c r="G33" s="1" t="s">
        <v>366</v>
      </c>
      <c r="H33" s="1" t="s">
        <v>367</v>
      </c>
      <c r="I33" s="3" t="s">
        <v>287</v>
      </c>
      <c r="J33" s="1" t="s">
        <v>7355</v>
      </c>
      <c r="K33" s="1">
        <v>38.21</v>
      </c>
      <c r="L33" s="3">
        <v>65.5</v>
      </c>
      <c r="M33" s="3">
        <v>0</v>
      </c>
      <c r="N33" s="3">
        <v>0</v>
      </c>
      <c r="O33" s="3">
        <v>0</v>
      </c>
      <c r="P33" s="3">
        <v>0</v>
      </c>
      <c r="Q33" s="3"/>
      <c r="Z33" s="3"/>
      <c r="AC33" s="3"/>
      <c r="AO33" s="1"/>
    </row>
    <row r="34" spans="1:41" x14ac:dyDescent="0.25">
      <c r="A34" s="2"/>
      <c r="B34" s="2"/>
      <c r="D34" s="1" t="s">
        <v>7356</v>
      </c>
      <c r="E34" s="18">
        <v>44377</v>
      </c>
      <c r="F34" s="14">
        <v>5823</v>
      </c>
      <c r="G34" s="1" t="s">
        <v>333</v>
      </c>
      <c r="H34" s="1" t="s">
        <v>319</v>
      </c>
      <c r="I34" s="3" t="s">
        <v>323</v>
      </c>
      <c r="J34" s="1" t="s">
        <v>7357</v>
      </c>
      <c r="K34" s="1">
        <v>18.2</v>
      </c>
      <c r="M34" s="3">
        <v>31.2</v>
      </c>
      <c r="N34" s="3">
        <v>0</v>
      </c>
      <c r="O34" s="3">
        <v>0</v>
      </c>
      <c r="P34" s="3">
        <v>0</v>
      </c>
      <c r="AO34" s="1"/>
    </row>
    <row r="35" spans="1:41" x14ac:dyDescent="0.25">
      <c r="A35" s="2"/>
      <c r="B35" s="2"/>
      <c r="D35" s="1" t="s">
        <v>7358</v>
      </c>
      <c r="E35" s="18">
        <v>44377</v>
      </c>
      <c r="F35" s="14">
        <v>13891</v>
      </c>
      <c r="G35" s="1" t="s">
        <v>1451</v>
      </c>
      <c r="H35" s="1" t="s">
        <v>7284</v>
      </c>
      <c r="I35" s="3" t="s">
        <v>370</v>
      </c>
      <c r="J35" s="1" t="s">
        <v>7359</v>
      </c>
      <c r="K35" s="1">
        <v>13.49</v>
      </c>
      <c r="L35" s="3">
        <v>23.130000000000003</v>
      </c>
      <c r="M35" s="3">
        <v>0</v>
      </c>
      <c r="N35" s="3">
        <v>0</v>
      </c>
      <c r="O35" s="3">
        <v>0</v>
      </c>
      <c r="P35" s="3">
        <v>0</v>
      </c>
      <c r="AO35" s="1"/>
    </row>
    <row r="36" spans="1:41" x14ac:dyDescent="0.25">
      <c r="A36" s="2"/>
      <c r="B36" s="2"/>
      <c r="D36" s="1" t="s">
        <v>7360</v>
      </c>
      <c r="E36" s="18">
        <v>44742</v>
      </c>
      <c r="F36" s="14">
        <v>4377</v>
      </c>
      <c r="G36" s="1" t="s">
        <v>334</v>
      </c>
      <c r="H36" s="1" t="s">
        <v>415</v>
      </c>
      <c r="I36" s="3" t="s">
        <v>269</v>
      </c>
      <c r="J36" s="1" t="s">
        <v>7361</v>
      </c>
      <c r="K36" s="1">
        <v>20.22</v>
      </c>
      <c r="N36" s="3">
        <v>34.669999999999995</v>
      </c>
      <c r="O36" s="3">
        <v>0</v>
      </c>
      <c r="V36" s="3"/>
      <c r="Y36" s="3"/>
      <c r="AO36" s="1"/>
    </row>
    <row r="37" spans="1:41" x14ac:dyDescent="0.25">
      <c r="A37" s="2"/>
      <c r="B37" s="2"/>
      <c r="D37" s="1" t="s">
        <v>7362</v>
      </c>
      <c r="E37" s="18">
        <v>44377</v>
      </c>
      <c r="F37" s="14">
        <v>14109</v>
      </c>
      <c r="G37" s="1" t="s">
        <v>1501</v>
      </c>
      <c r="H37" s="1" t="s">
        <v>406</v>
      </c>
      <c r="I37" s="3" t="s">
        <v>328</v>
      </c>
      <c r="J37" s="1" t="s">
        <v>7363</v>
      </c>
      <c r="K37" s="1">
        <v>13.49</v>
      </c>
      <c r="L37" s="3">
        <v>23.130000000000003</v>
      </c>
      <c r="M37" s="3">
        <v>0</v>
      </c>
      <c r="N37" s="3">
        <v>0</v>
      </c>
      <c r="O37" s="3">
        <v>0</v>
      </c>
      <c r="P37" s="3">
        <v>0</v>
      </c>
      <c r="AO37" s="1"/>
    </row>
    <row r="38" spans="1:41" x14ac:dyDescent="0.25">
      <c r="A38" s="2"/>
      <c r="B38" s="2"/>
      <c r="D38" s="1" t="s">
        <v>7364</v>
      </c>
      <c r="E38" s="18">
        <v>44742</v>
      </c>
      <c r="F38" s="14">
        <v>12475</v>
      </c>
      <c r="G38" s="1" t="s">
        <v>1591</v>
      </c>
      <c r="H38" s="1" t="s">
        <v>562</v>
      </c>
      <c r="I38" s="3" t="s">
        <v>229</v>
      </c>
      <c r="J38" s="1" t="s">
        <v>7365</v>
      </c>
      <c r="K38" s="1">
        <v>57.46</v>
      </c>
      <c r="N38" s="3">
        <v>0</v>
      </c>
      <c r="O38" s="3">
        <v>0</v>
      </c>
      <c r="P38" s="3">
        <v>98.5</v>
      </c>
      <c r="AO38" s="1"/>
    </row>
    <row r="39" spans="1:41" x14ac:dyDescent="0.25">
      <c r="A39" s="2"/>
      <c r="B39" s="2"/>
      <c r="D39" s="1" t="s">
        <v>7366</v>
      </c>
      <c r="E39" s="18">
        <v>43646</v>
      </c>
      <c r="F39" s="14">
        <v>12930</v>
      </c>
      <c r="G39" s="1" t="s">
        <v>1591</v>
      </c>
      <c r="H39" s="1" t="s">
        <v>1592</v>
      </c>
      <c r="I39" s="3" t="s">
        <v>359</v>
      </c>
      <c r="J39" s="1" t="s">
        <v>7365</v>
      </c>
      <c r="K39" s="1">
        <v>21.93</v>
      </c>
      <c r="N39" s="3">
        <v>0</v>
      </c>
      <c r="O39" s="3">
        <v>0</v>
      </c>
      <c r="P39" s="3">
        <v>37.6</v>
      </c>
      <c r="AO39" s="1"/>
    </row>
    <row r="40" spans="1:41" x14ac:dyDescent="0.25">
      <c r="A40" s="2"/>
      <c r="B40" s="2"/>
      <c r="D40" s="1" t="s">
        <v>7367</v>
      </c>
      <c r="E40" s="18">
        <v>44742</v>
      </c>
      <c r="F40" s="14">
        <v>5255</v>
      </c>
      <c r="G40" s="1" t="s">
        <v>1594</v>
      </c>
      <c r="H40" s="1" t="s">
        <v>240</v>
      </c>
      <c r="I40" s="3" t="s">
        <v>349</v>
      </c>
      <c r="J40" s="1" t="s">
        <v>7318</v>
      </c>
      <c r="K40" s="1">
        <v>11.9</v>
      </c>
      <c r="O40" s="3">
        <v>20.399999999999999</v>
      </c>
      <c r="AO40" s="1"/>
    </row>
    <row r="41" spans="1:41" x14ac:dyDescent="0.25">
      <c r="A41" s="2"/>
      <c r="B41" s="2"/>
      <c r="D41" s="1" t="s">
        <v>7368</v>
      </c>
      <c r="E41" s="18">
        <v>43646</v>
      </c>
      <c r="F41" s="14">
        <v>12868</v>
      </c>
      <c r="G41" s="1" t="s">
        <v>206</v>
      </c>
      <c r="H41" s="1" t="s">
        <v>118</v>
      </c>
      <c r="I41" s="3" t="s">
        <v>353</v>
      </c>
      <c r="J41" s="1" t="s">
        <v>7328</v>
      </c>
      <c r="K41" s="1">
        <v>20.22</v>
      </c>
      <c r="N41" s="3">
        <v>34.669999999999995</v>
      </c>
      <c r="O41" s="3">
        <v>0</v>
      </c>
      <c r="AO41" s="1"/>
    </row>
    <row r="42" spans="1:41" x14ac:dyDescent="0.25">
      <c r="A42" s="2"/>
      <c r="B42" s="2"/>
      <c r="D42" s="1" t="s">
        <v>7369</v>
      </c>
      <c r="E42" s="18">
        <v>44012</v>
      </c>
      <c r="F42" s="14">
        <v>6434</v>
      </c>
      <c r="G42" s="1" t="s">
        <v>1711</v>
      </c>
      <c r="H42" s="1" t="s">
        <v>719</v>
      </c>
      <c r="I42" s="3" t="s">
        <v>261</v>
      </c>
      <c r="J42" s="1" t="s">
        <v>7330</v>
      </c>
      <c r="K42" s="1">
        <v>21.93</v>
      </c>
      <c r="N42" s="3">
        <v>0</v>
      </c>
      <c r="O42" s="3">
        <v>0</v>
      </c>
      <c r="P42" s="3">
        <v>37.6</v>
      </c>
      <c r="AO42" s="1"/>
    </row>
    <row r="43" spans="1:41" x14ac:dyDescent="0.25">
      <c r="A43" s="2"/>
      <c r="B43" s="2"/>
      <c r="D43" s="1" t="s">
        <v>7370</v>
      </c>
      <c r="E43" s="18">
        <v>44012</v>
      </c>
      <c r="F43" s="14">
        <v>5020</v>
      </c>
      <c r="G43" s="1" t="s">
        <v>1758</v>
      </c>
      <c r="H43" s="1" t="s">
        <v>242</v>
      </c>
      <c r="I43" s="3" t="s">
        <v>287</v>
      </c>
      <c r="J43" s="1" t="s">
        <v>7310</v>
      </c>
      <c r="K43" s="1">
        <v>11.9</v>
      </c>
      <c r="O43" s="3">
        <v>20.399999999999999</v>
      </c>
      <c r="Q43" s="3"/>
      <c r="AC43" s="3"/>
      <c r="AO43" s="1"/>
    </row>
    <row r="44" spans="1:41" x14ac:dyDescent="0.25">
      <c r="A44" s="2"/>
      <c r="B44" s="2"/>
      <c r="D44" s="1" t="s">
        <v>7371</v>
      </c>
      <c r="E44" s="18">
        <v>43646</v>
      </c>
      <c r="F44" s="14">
        <v>4247</v>
      </c>
      <c r="G44" s="4" t="s">
        <v>267</v>
      </c>
      <c r="H44" s="4" t="s">
        <v>7285</v>
      </c>
      <c r="I44" s="38" t="s">
        <v>269</v>
      </c>
      <c r="J44" s="1" t="s">
        <v>7372</v>
      </c>
      <c r="K44" s="1">
        <v>16.53</v>
      </c>
      <c r="L44" s="3">
        <v>28.33</v>
      </c>
      <c r="M44" s="3">
        <v>0</v>
      </c>
      <c r="N44" s="3">
        <v>0</v>
      </c>
      <c r="O44" s="3">
        <v>0</v>
      </c>
      <c r="P44" s="3">
        <v>0</v>
      </c>
      <c r="S44" s="3"/>
      <c r="AO44" s="1"/>
    </row>
    <row r="45" spans="1:41" x14ac:dyDescent="0.25">
      <c r="B45" s="2"/>
      <c r="D45" s="1" t="s">
        <v>7373</v>
      </c>
      <c r="E45" s="18">
        <v>44742</v>
      </c>
      <c r="F45" s="14">
        <v>6939</v>
      </c>
      <c r="G45" s="1" t="s">
        <v>385</v>
      </c>
      <c r="H45" s="1" t="s">
        <v>1300</v>
      </c>
      <c r="I45" s="3" t="s">
        <v>257</v>
      </c>
      <c r="J45" s="1" t="s">
        <v>7374</v>
      </c>
      <c r="K45" s="1">
        <v>38.21</v>
      </c>
      <c r="N45" s="3">
        <v>0</v>
      </c>
      <c r="O45" s="3">
        <v>0</v>
      </c>
      <c r="P45" s="3">
        <v>65.5</v>
      </c>
      <c r="AO45" s="1"/>
    </row>
    <row r="46" spans="1:41" x14ac:dyDescent="0.25">
      <c r="D46" s="1" t="s">
        <v>7375</v>
      </c>
      <c r="E46" s="18">
        <v>44742</v>
      </c>
      <c r="F46" s="14">
        <v>14868</v>
      </c>
      <c r="G46" s="1" t="s">
        <v>1979</v>
      </c>
      <c r="H46" s="1" t="s">
        <v>473</v>
      </c>
      <c r="I46" s="3" t="s">
        <v>290</v>
      </c>
      <c r="J46" s="1" t="s">
        <v>7376</v>
      </c>
      <c r="K46" s="1">
        <v>18.2</v>
      </c>
      <c r="N46" s="3">
        <v>0</v>
      </c>
      <c r="O46" s="3">
        <v>0</v>
      </c>
      <c r="P46" s="3">
        <v>31.2</v>
      </c>
      <c r="V46" s="3"/>
      <c r="Y46" s="3"/>
      <c r="AO46" s="1"/>
    </row>
    <row r="47" spans="1:41" x14ac:dyDescent="0.25">
      <c r="D47" s="1" t="s">
        <v>7377</v>
      </c>
      <c r="E47" s="18">
        <v>43281</v>
      </c>
      <c r="F47" s="14">
        <v>7779</v>
      </c>
      <c r="G47" s="1" t="s">
        <v>2029</v>
      </c>
      <c r="H47" s="1" t="s">
        <v>7295</v>
      </c>
      <c r="I47" s="3" t="s">
        <v>238</v>
      </c>
      <c r="J47" s="1" t="s">
        <v>7355</v>
      </c>
      <c r="K47" s="1">
        <v>28.73</v>
      </c>
      <c r="N47" s="3">
        <v>49.25</v>
      </c>
      <c r="O47" s="3">
        <v>0</v>
      </c>
      <c r="AO47" s="1"/>
    </row>
    <row r="48" spans="1:41" x14ac:dyDescent="0.25">
      <c r="D48" s="1" t="s">
        <v>7378</v>
      </c>
      <c r="E48" s="18">
        <v>44742</v>
      </c>
      <c r="F48" s="14">
        <v>4886</v>
      </c>
      <c r="G48" s="1" t="s">
        <v>2075</v>
      </c>
      <c r="H48" s="1" t="s">
        <v>289</v>
      </c>
      <c r="I48" s="3" t="s">
        <v>300</v>
      </c>
      <c r="J48" s="1" t="s">
        <v>7311</v>
      </c>
      <c r="K48" s="1">
        <v>28.73</v>
      </c>
      <c r="O48" s="3">
        <v>49.25</v>
      </c>
      <c r="AO48" s="1"/>
    </row>
    <row r="49" spans="4:41" x14ac:dyDescent="0.25">
      <c r="D49" s="1" t="s">
        <v>7379</v>
      </c>
      <c r="E49" s="18">
        <v>43281</v>
      </c>
      <c r="F49" s="14">
        <v>6049</v>
      </c>
      <c r="G49" s="1" t="s">
        <v>239</v>
      </c>
      <c r="H49" s="1" t="s">
        <v>57</v>
      </c>
      <c r="I49" s="3" t="s">
        <v>393</v>
      </c>
      <c r="J49" s="1" t="s">
        <v>7353</v>
      </c>
      <c r="K49" s="1">
        <v>38.21</v>
      </c>
      <c r="L49" s="3">
        <v>65.5</v>
      </c>
      <c r="M49" s="3">
        <v>0</v>
      </c>
      <c r="N49" s="3">
        <v>0</v>
      </c>
      <c r="O49" s="3">
        <v>0</v>
      </c>
      <c r="P49" s="3">
        <v>0</v>
      </c>
      <c r="AO49" s="1"/>
    </row>
    <row r="50" spans="4:41" x14ac:dyDescent="0.25">
      <c r="D50" s="1" t="s">
        <v>7380</v>
      </c>
      <c r="E50" s="18">
        <v>43646</v>
      </c>
      <c r="F50" s="14">
        <v>8818</v>
      </c>
      <c r="G50" s="1" t="s">
        <v>239</v>
      </c>
      <c r="H50" s="1" t="s">
        <v>240</v>
      </c>
      <c r="I50" s="3" t="s">
        <v>226</v>
      </c>
      <c r="J50" s="1" t="s">
        <v>7312</v>
      </c>
      <c r="K50" s="1">
        <v>33.85</v>
      </c>
      <c r="M50" s="3">
        <v>37.6</v>
      </c>
      <c r="N50" s="3">
        <v>0</v>
      </c>
      <c r="O50" s="3">
        <v>32.75</v>
      </c>
      <c r="P50" s="3">
        <v>31.2</v>
      </c>
      <c r="Q50" s="3"/>
      <c r="Z50" s="3"/>
      <c r="AC50" s="3"/>
      <c r="AO50" s="1"/>
    </row>
    <row r="51" spans="4:41" x14ac:dyDescent="0.25">
      <c r="D51" s="1" t="s">
        <v>7381</v>
      </c>
      <c r="E51" s="18">
        <v>44012</v>
      </c>
      <c r="F51" s="14">
        <v>5518</v>
      </c>
      <c r="G51" s="1" t="s">
        <v>198</v>
      </c>
      <c r="H51" s="1" t="s">
        <v>39</v>
      </c>
      <c r="I51" s="3" t="s">
        <v>364</v>
      </c>
      <c r="J51" s="1" t="s">
        <v>7382</v>
      </c>
      <c r="K51" s="1">
        <v>23.33</v>
      </c>
      <c r="L51" s="3">
        <v>40</v>
      </c>
      <c r="M51" s="3">
        <v>0</v>
      </c>
      <c r="N51" s="3">
        <v>0</v>
      </c>
      <c r="O51" s="3">
        <v>0</v>
      </c>
      <c r="P51" s="3">
        <v>0</v>
      </c>
      <c r="AO51" s="1"/>
    </row>
    <row r="52" spans="4:41" x14ac:dyDescent="0.25">
      <c r="D52" s="1" t="s">
        <v>7383</v>
      </c>
      <c r="E52" s="18">
        <v>43646</v>
      </c>
      <c r="F52" s="14">
        <v>3913</v>
      </c>
      <c r="G52" s="1" t="s">
        <v>270</v>
      </c>
      <c r="H52" s="1" t="s">
        <v>401</v>
      </c>
      <c r="I52" s="3" t="s">
        <v>251</v>
      </c>
      <c r="J52" s="1" t="s">
        <v>7315</v>
      </c>
      <c r="K52" s="1">
        <v>25.33</v>
      </c>
      <c r="L52" s="3">
        <v>40</v>
      </c>
      <c r="M52" s="3">
        <v>0</v>
      </c>
      <c r="N52" s="3">
        <v>0</v>
      </c>
      <c r="O52" s="3">
        <v>24</v>
      </c>
      <c r="P52" s="3">
        <v>0</v>
      </c>
      <c r="AO52" s="1"/>
    </row>
    <row r="53" spans="4:41" x14ac:dyDescent="0.25">
      <c r="D53" s="1" t="s">
        <v>7384</v>
      </c>
      <c r="E53" s="18">
        <v>44377</v>
      </c>
      <c r="F53" s="14">
        <v>1544</v>
      </c>
      <c r="G53" s="1" t="s">
        <v>2177</v>
      </c>
      <c r="H53" s="1" t="s">
        <v>7283</v>
      </c>
      <c r="I53" s="3" t="s">
        <v>331</v>
      </c>
      <c r="J53" s="1" t="s">
        <v>7385</v>
      </c>
      <c r="K53" s="1">
        <v>23.33</v>
      </c>
      <c r="L53" s="3">
        <v>40</v>
      </c>
      <c r="M53" s="3">
        <v>0</v>
      </c>
      <c r="N53" s="3">
        <v>0</v>
      </c>
      <c r="O53" s="3">
        <v>0</v>
      </c>
      <c r="P53" s="3">
        <v>0</v>
      </c>
      <c r="S53" s="3"/>
      <c r="AO53" s="1"/>
    </row>
    <row r="54" spans="4:41" x14ac:dyDescent="0.25">
      <c r="D54" s="1" t="s">
        <v>7386</v>
      </c>
      <c r="E54" s="18">
        <v>44012</v>
      </c>
      <c r="F54" s="14">
        <v>10793</v>
      </c>
      <c r="G54" s="1" t="s">
        <v>386</v>
      </c>
      <c r="H54" s="1" t="s">
        <v>263</v>
      </c>
      <c r="I54" s="3" t="s">
        <v>342</v>
      </c>
      <c r="J54" s="1" t="s">
        <v>7387</v>
      </c>
      <c r="K54" s="1">
        <v>93.33</v>
      </c>
      <c r="N54" s="3">
        <v>0</v>
      </c>
      <c r="O54" s="3">
        <v>0</v>
      </c>
      <c r="P54" s="3">
        <v>160</v>
      </c>
      <c r="AO54" s="1"/>
    </row>
    <row r="55" spans="4:41" x14ac:dyDescent="0.25">
      <c r="D55" s="1" t="s">
        <v>7388</v>
      </c>
      <c r="E55" s="18">
        <v>43281</v>
      </c>
      <c r="F55" s="14">
        <v>2221</v>
      </c>
      <c r="G55" s="1" t="s">
        <v>2219</v>
      </c>
      <c r="H55" s="1" t="s">
        <v>245</v>
      </c>
      <c r="I55" s="3" t="s">
        <v>361</v>
      </c>
      <c r="J55" s="1" t="s">
        <v>7310</v>
      </c>
      <c r="K55" s="1">
        <v>11.9</v>
      </c>
      <c r="O55" s="3">
        <v>20.399999999999999</v>
      </c>
      <c r="AO55" s="1"/>
    </row>
    <row r="56" spans="4:41" x14ac:dyDescent="0.25">
      <c r="D56" s="1" t="s">
        <v>7389</v>
      </c>
      <c r="E56" s="18">
        <v>43281</v>
      </c>
      <c r="F56" s="14">
        <v>5433</v>
      </c>
      <c r="G56" s="1" t="s">
        <v>362</v>
      </c>
      <c r="H56" s="1" t="s">
        <v>566</v>
      </c>
      <c r="I56" s="3" t="s">
        <v>364</v>
      </c>
      <c r="J56" s="1" t="s">
        <v>7390</v>
      </c>
      <c r="K56" s="1">
        <v>81.58</v>
      </c>
      <c r="M56" s="3">
        <v>65.5</v>
      </c>
      <c r="N56" s="3">
        <v>49.25</v>
      </c>
      <c r="O56" s="3">
        <v>0</v>
      </c>
      <c r="P56" s="3">
        <v>130</v>
      </c>
      <c r="AO56" s="1"/>
    </row>
    <row r="57" spans="4:41" x14ac:dyDescent="0.25">
      <c r="D57" s="1" t="s">
        <v>7391</v>
      </c>
      <c r="E57" s="18">
        <v>44012</v>
      </c>
      <c r="F57" s="14">
        <v>13259</v>
      </c>
      <c r="G57" s="1" t="s">
        <v>272</v>
      </c>
      <c r="H57" s="1" t="s">
        <v>104</v>
      </c>
      <c r="I57" s="3" t="s">
        <v>274</v>
      </c>
      <c r="J57" s="1" t="s">
        <v>7359</v>
      </c>
      <c r="K57" s="1">
        <v>23.33</v>
      </c>
      <c r="L57" s="3">
        <v>40</v>
      </c>
      <c r="M57" s="3">
        <v>0</v>
      </c>
      <c r="N57" s="3">
        <v>0</v>
      </c>
      <c r="O57" s="3">
        <v>0</v>
      </c>
      <c r="P57" s="3">
        <v>0</v>
      </c>
      <c r="AO57" s="1"/>
    </row>
    <row r="58" spans="4:41" x14ac:dyDescent="0.25">
      <c r="D58" s="1" t="s">
        <v>7392</v>
      </c>
      <c r="E58" s="18">
        <v>44742</v>
      </c>
      <c r="F58" s="14">
        <v>4113</v>
      </c>
      <c r="G58" s="1" t="s">
        <v>420</v>
      </c>
      <c r="H58" s="1" t="s">
        <v>58</v>
      </c>
      <c r="I58" s="3" t="s">
        <v>421</v>
      </c>
      <c r="J58" s="1" t="s">
        <v>7361</v>
      </c>
      <c r="K58" s="1">
        <v>20.22</v>
      </c>
      <c r="N58" s="3">
        <v>34.669999999999995</v>
      </c>
      <c r="O58" s="3">
        <v>0</v>
      </c>
      <c r="V58" s="3"/>
      <c r="Y58" s="3"/>
      <c r="AO58" s="1"/>
    </row>
    <row r="59" spans="4:41" x14ac:dyDescent="0.25">
      <c r="D59" s="1" t="s">
        <v>7393</v>
      </c>
      <c r="E59" s="18">
        <v>44742</v>
      </c>
      <c r="F59" s="14">
        <v>2083</v>
      </c>
      <c r="G59" s="1" t="s">
        <v>2482</v>
      </c>
      <c r="H59" s="1" t="s">
        <v>325</v>
      </c>
      <c r="I59" s="3" t="s">
        <v>7302</v>
      </c>
      <c r="J59" s="1" t="s">
        <v>7394</v>
      </c>
      <c r="K59" s="1">
        <v>18.2</v>
      </c>
      <c r="N59" s="3">
        <v>0</v>
      </c>
      <c r="O59" s="3">
        <v>0</v>
      </c>
      <c r="P59" s="3">
        <v>31.2</v>
      </c>
      <c r="AO59" s="1"/>
    </row>
    <row r="60" spans="4:41" x14ac:dyDescent="0.25">
      <c r="D60" s="1" t="s">
        <v>7395</v>
      </c>
      <c r="E60" s="18">
        <v>43281</v>
      </c>
      <c r="F60" s="14">
        <v>7962</v>
      </c>
      <c r="G60" s="1" t="s">
        <v>315</v>
      </c>
      <c r="H60" s="1" t="s">
        <v>240</v>
      </c>
      <c r="I60" s="3" t="s">
        <v>238</v>
      </c>
      <c r="J60" s="1" t="s">
        <v>7339</v>
      </c>
      <c r="K60" s="1">
        <v>92.58</v>
      </c>
      <c r="M60" s="3">
        <v>98.5</v>
      </c>
      <c r="N60" s="3">
        <v>0</v>
      </c>
      <c r="O60" s="3">
        <v>0</v>
      </c>
      <c r="P60" s="3">
        <v>130</v>
      </c>
      <c r="Q60" s="3"/>
      <c r="AC60" s="3"/>
      <c r="AO60" s="1"/>
    </row>
    <row r="61" spans="4:41" x14ac:dyDescent="0.25">
      <c r="D61" s="1" t="s">
        <v>7396</v>
      </c>
      <c r="E61" s="18">
        <v>44377</v>
      </c>
      <c r="F61" s="14">
        <v>5900</v>
      </c>
      <c r="G61" s="1" t="s">
        <v>2540</v>
      </c>
      <c r="H61" s="1" t="s">
        <v>53</v>
      </c>
      <c r="I61" s="3" t="s">
        <v>323</v>
      </c>
      <c r="J61" s="1" t="s">
        <v>7361</v>
      </c>
      <c r="K61" s="1">
        <v>20.22</v>
      </c>
      <c r="N61" s="3">
        <v>34.669999999999995</v>
      </c>
      <c r="O61" s="3">
        <v>0</v>
      </c>
      <c r="AO61" s="1"/>
    </row>
    <row r="62" spans="4:41" x14ac:dyDescent="0.25">
      <c r="D62" s="1" t="s">
        <v>7397</v>
      </c>
      <c r="E62" s="18">
        <v>44742</v>
      </c>
      <c r="F62" s="14">
        <v>5214</v>
      </c>
      <c r="G62" s="21" t="s">
        <v>2543</v>
      </c>
      <c r="H62" s="21" t="s">
        <v>231</v>
      </c>
      <c r="I62" s="3" t="s">
        <v>349</v>
      </c>
      <c r="J62" s="1" t="s">
        <v>7390</v>
      </c>
      <c r="K62" s="1">
        <v>54.58</v>
      </c>
      <c r="M62" s="3">
        <v>65.5</v>
      </c>
      <c r="N62" s="3">
        <v>0</v>
      </c>
      <c r="O62" s="3">
        <v>0</v>
      </c>
      <c r="P62" s="3">
        <v>65.5</v>
      </c>
      <c r="AO62" s="1"/>
    </row>
    <row r="63" spans="4:41" x14ac:dyDescent="0.25">
      <c r="D63" s="1" t="s">
        <v>7398</v>
      </c>
      <c r="E63" s="18">
        <v>43646</v>
      </c>
      <c r="F63" s="14">
        <v>8866</v>
      </c>
      <c r="G63" s="21" t="s">
        <v>2577</v>
      </c>
      <c r="H63" s="21" t="s">
        <v>245</v>
      </c>
      <c r="I63" s="23" t="s">
        <v>226</v>
      </c>
      <c r="J63" s="1" t="s">
        <v>7399</v>
      </c>
      <c r="K63" s="1">
        <v>28</v>
      </c>
      <c r="N63" s="3">
        <v>0</v>
      </c>
      <c r="O63" s="3">
        <v>0</v>
      </c>
      <c r="P63" s="3">
        <v>48</v>
      </c>
      <c r="S63" s="3"/>
      <c r="AO63" s="1"/>
    </row>
    <row r="64" spans="4:41" x14ac:dyDescent="0.25">
      <c r="D64" s="1" t="s">
        <v>7400</v>
      </c>
      <c r="E64" s="18">
        <v>43281</v>
      </c>
      <c r="F64" s="14">
        <v>11712</v>
      </c>
      <c r="G64" s="1" t="s">
        <v>2603</v>
      </c>
      <c r="H64" s="1" t="s">
        <v>406</v>
      </c>
      <c r="I64" s="3" t="s">
        <v>323</v>
      </c>
      <c r="J64" s="1" t="s">
        <v>7401</v>
      </c>
      <c r="K64" s="1">
        <v>13.49</v>
      </c>
      <c r="L64" s="3">
        <v>23.130000000000003</v>
      </c>
      <c r="M64" s="3">
        <v>0</v>
      </c>
      <c r="N64" s="3">
        <v>0</v>
      </c>
      <c r="O64" s="3">
        <v>0</v>
      </c>
      <c r="P64" s="3">
        <v>0</v>
      </c>
      <c r="AO64" s="1"/>
    </row>
    <row r="65" spans="4:66" x14ac:dyDescent="0.25">
      <c r="D65" s="1" t="s">
        <v>7402</v>
      </c>
      <c r="E65" s="18">
        <v>44742</v>
      </c>
      <c r="F65" s="14">
        <v>2844</v>
      </c>
      <c r="G65" s="21" t="s">
        <v>241</v>
      </c>
      <c r="H65" s="21" t="s">
        <v>105</v>
      </c>
      <c r="I65" s="23" t="s">
        <v>243</v>
      </c>
      <c r="J65" s="1" t="s">
        <v>7385</v>
      </c>
      <c r="K65" s="1">
        <v>11.67</v>
      </c>
      <c r="L65" s="3">
        <v>20</v>
      </c>
      <c r="M65" s="3">
        <v>0</v>
      </c>
      <c r="N65" s="3">
        <v>0</v>
      </c>
      <c r="O65" s="3">
        <v>0</v>
      </c>
      <c r="P65" s="3">
        <v>0</v>
      </c>
      <c r="AO65" s="1"/>
    </row>
    <row r="66" spans="4:66" x14ac:dyDescent="0.25">
      <c r="D66" s="1" t="s">
        <v>7403</v>
      </c>
      <c r="E66" s="18">
        <v>44377</v>
      </c>
      <c r="F66" s="14">
        <v>4249</v>
      </c>
      <c r="G66" s="1" t="s">
        <v>398</v>
      </c>
      <c r="H66" s="1" t="s">
        <v>85</v>
      </c>
      <c r="I66" s="3" t="s">
        <v>269</v>
      </c>
      <c r="J66" s="1" t="s">
        <v>7314</v>
      </c>
      <c r="K66" s="1">
        <v>25.08</v>
      </c>
      <c r="L66" s="3">
        <v>28.33</v>
      </c>
      <c r="M66" s="3">
        <v>0</v>
      </c>
      <c r="N66" s="3">
        <v>0</v>
      </c>
      <c r="O66" s="3">
        <v>32.75</v>
      </c>
      <c r="P66" s="3">
        <v>0</v>
      </c>
      <c r="AO66" s="1"/>
    </row>
    <row r="67" spans="4:66" x14ac:dyDescent="0.25">
      <c r="D67" s="1" t="s">
        <v>7404</v>
      </c>
      <c r="E67" s="18">
        <v>44377</v>
      </c>
      <c r="F67" s="14">
        <v>2248</v>
      </c>
      <c r="G67" s="1" t="s">
        <v>398</v>
      </c>
      <c r="H67" s="1" t="s">
        <v>577</v>
      </c>
      <c r="I67" s="3" t="s">
        <v>361</v>
      </c>
      <c r="J67" s="1" t="s">
        <v>7405</v>
      </c>
      <c r="K67" s="1">
        <v>24.68</v>
      </c>
      <c r="M67" s="3">
        <v>37.6</v>
      </c>
      <c r="N67" s="3">
        <v>24.290000000000003</v>
      </c>
      <c r="O67" s="3">
        <v>0</v>
      </c>
      <c r="P67" s="3">
        <v>0</v>
      </c>
      <c r="S67" s="3"/>
      <c r="AO67" s="1"/>
    </row>
    <row r="68" spans="4:66" x14ac:dyDescent="0.25">
      <c r="D68" s="1" t="s">
        <v>7406</v>
      </c>
      <c r="E68" s="18">
        <v>43281</v>
      </c>
      <c r="F68" s="14">
        <v>4424</v>
      </c>
      <c r="G68" s="1" t="s">
        <v>234</v>
      </c>
      <c r="H68" s="1" t="s">
        <v>95</v>
      </c>
      <c r="I68" s="3" t="s">
        <v>236</v>
      </c>
      <c r="J68" s="1" t="s">
        <v>7407</v>
      </c>
      <c r="K68" s="1">
        <v>23.33</v>
      </c>
      <c r="L68" s="3">
        <v>40</v>
      </c>
      <c r="M68" s="3">
        <v>0</v>
      </c>
      <c r="N68" s="3">
        <v>0</v>
      </c>
      <c r="O68" s="3">
        <v>0</v>
      </c>
      <c r="P68" s="3">
        <v>0</v>
      </c>
      <c r="AO68" s="1"/>
    </row>
    <row r="69" spans="4:66" x14ac:dyDescent="0.25">
      <c r="D69" s="1" t="s">
        <v>7408</v>
      </c>
      <c r="E69" s="18">
        <v>43646</v>
      </c>
      <c r="F69" s="14">
        <v>12845</v>
      </c>
      <c r="G69" s="1" t="s">
        <v>2907</v>
      </c>
      <c r="H69" s="1" t="s">
        <v>457</v>
      </c>
      <c r="I69" s="3" t="s">
        <v>383</v>
      </c>
      <c r="J69" s="1" t="s">
        <v>7409</v>
      </c>
      <c r="K69" s="1">
        <v>18.2</v>
      </c>
      <c r="M69" s="3">
        <v>31.2</v>
      </c>
      <c r="N69" s="3">
        <v>0</v>
      </c>
      <c r="O69" s="3">
        <v>0</v>
      </c>
      <c r="P69" s="3">
        <v>0</v>
      </c>
      <c r="AO69" s="1"/>
    </row>
    <row r="70" spans="4:66" x14ac:dyDescent="0.25">
      <c r="D70" s="1" t="s">
        <v>7410</v>
      </c>
      <c r="E70" s="18">
        <v>44742</v>
      </c>
      <c r="F70" s="14">
        <v>10368</v>
      </c>
      <c r="G70" s="1" t="s">
        <v>129</v>
      </c>
      <c r="H70" s="1" t="s">
        <v>352</v>
      </c>
      <c r="I70" s="3" t="s">
        <v>353</v>
      </c>
      <c r="J70" s="1" t="s">
        <v>7411</v>
      </c>
      <c r="K70" s="1">
        <v>38.21</v>
      </c>
      <c r="N70" s="3">
        <v>0</v>
      </c>
      <c r="O70" s="3">
        <v>0</v>
      </c>
      <c r="P70" s="3">
        <v>65.5</v>
      </c>
      <c r="V70" s="3"/>
      <c r="Y70" s="3"/>
      <c r="AO70" s="1"/>
    </row>
    <row r="71" spans="4:66" x14ac:dyDescent="0.25">
      <c r="D71" s="1" t="s">
        <v>7412</v>
      </c>
      <c r="E71" s="18">
        <v>44012</v>
      </c>
      <c r="F71" s="14">
        <v>9195</v>
      </c>
      <c r="G71" s="1" t="s">
        <v>2945</v>
      </c>
      <c r="H71" s="1" t="s">
        <v>223</v>
      </c>
      <c r="I71" s="3" t="s">
        <v>342</v>
      </c>
      <c r="J71" s="1" t="s">
        <v>7413</v>
      </c>
      <c r="K71" s="1">
        <v>38.21</v>
      </c>
      <c r="M71" s="3">
        <v>65.5</v>
      </c>
      <c r="N71" s="3">
        <v>0</v>
      </c>
      <c r="O71" s="3">
        <v>0</v>
      </c>
      <c r="P71" s="3">
        <v>0</v>
      </c>
      <c r="Q71" s="3"/>
      <c r="Z71" s="3"/>
      <c r="AC71" s="3"/>
      <c r="AO71" s="1"/>
    </row>
    <row r="72" spans="4:66" x14ac:dyDescent="0.25">
      <c r="D72" s="1" t="s">
        <v>7414</v>
      </c>
      <c r="E72" s="18">
        <v>44012</v>
      </c>
      <c r="F72" s="14">
        <v>2911</v>
      </c>
      <c r="G72" s="1" t="s">
        <v>2982</v>
      </c>
      <c r="H72" s="1" t="s">
        <v>473</v>
      </c>
      <c r="I72" s="3" t="s">
        <v>7303</v>
      </c>
      <c r="J72" s="1" t="s">
        <v>7317</v>
      </c>
      <c r="K72" s="1">
        <v>14</v>
      </c>
      <c r="O72" s="3">
        <v>24</v>
      </c>
      <c r="Q72" s="3"/>
      <c r="Z72" s="3"/>
      <c r="AC72" s="3"/>
      <c r="AO72" s="1"/>
    </row>
    <row r="73" spans="4:66" x14ac:dyDescent="0.25">
      <c r="D73" s="1" t="s">
        <v>7415</v>
      </c>
      <c r="E73" s="18">
        <v>43646</v>
      </c>
      <c r="F73" s="14">
        <v>12717</v>
      </c>
      <c r="G73" s="1" t="s">
        <v>3062</v>
      </c>
      <c r="H73" s="1" t="s">
        <v>47</v>
      </c>
      <c r="I73" s="3" t="s">
        <v>312</v>
      </c>
      <c r="J73" s="1" t="s">
        <v>7416</v>
      </c>
      <c r="K73" s="1">
        <v>10.5</v>
      </c>
      <c r="N73" s="3">
        <v>18</v>
      </c>
      <c r="O73" s="3">
        <v>0</v>
      </c>
      <c r="AO73" s="1"/>
    </row>
    <row r="74" spans="4:66" x14ac:dyDescent="0.25">
      <c r="D74" s="1" t="s">
        <v>7417</v>
      </c>
      <c r="E74" s="18">
        <v>43646</v>
      </c>
      <c r="F74" s="14">
        <v>12541</v>
      </c>
      <c r="G74" s="1" t="s">
        <v>3080</v>
      </c>
      <c r="H74" s="1" t="s">
        <v>7304</v>
      </c>
      <c r="I74" s="3" t="s">
        <v>248</v>
      </c>
      <c r="J74" s="1" t="s">
        <v>7418</v>
      </c>
      <c r="K74" s="1">
        <v>14.17</v>
      </c>
      <c r="N74" s="3">
        <v>24.290000000000003</v>
      </c>
      <c r="O74" s="3">
        <v>0</v>
      </c>
      <c r="AO74" s="1"/>
      <c r="BN74" s="1"/>
    </row>
    <row r="75" spans="4:66" x14ac:dyDescent="0.25">
      <c r="D75" s="1" t="s">
        <v>7419</v>
      </c>
      <c r="E75" s="18">
        <v>44377</v>
      </c>
      <c r="F75" s="14">
        <v>1447</v>
      </c>
      <c r="G75" s="1" t="s">
        <v>3119</v>
      </c>
      <c r="H75" s="1" t="s">
        <v>411</v>
      </c>
      <c r="I75" s="3" t="s">
        <v>277</v>
      </c>
      <c r="J75" s="1" t="s">
        <v>7363</v>
      </c>
      <c r="K75" s="1">
        <v>13.49</v>
      </c>
      <c r="L75" s="3">
        <v>23.130000000000003</v>
      </c>
      <c r="M75" s="3">
        <v>0</v>
      </c>
      <c r="N75" s="3">
        <v>0</v>
      </c>
      <c r="O75" s="3">
        <v>0</v>
      </c>
      <c r="P75" s="3">
        <v>0</v>
      </c>
      <c r="AO75" s="1"/>
    </row>
    <row r="76" spans="4:66" x14ac:dyDescent="0.25">
      <c r="D76" s="1" t="s">
        <v>7420</v>
      </c>
      <c r="E76" s="18">
        <v>44012</v>
      </c>
      <c r="F76" s="14">
        <v>6208</v>
      </c>
      <c r="G76" s="1" t="s">
        <v>3167</v>
      </c>
      <c r="H76" s="1" t="s">
        <v>325</v>
      </c>
      <c r="I76" s="3" t="s">
        <v>246</v>
      </c>
      <c r="J76" s="1" t="s">
        <v>7328</v>
      </c>
      <c r="K76" s="1">
        <v>21.93</v>
      </c>
      <c r="N76" s="3">
        <v>0</v>
      </c>
      <c r="O76" s="3">
        <v>0</v>
      </c>
      <c r="P76" s="3">
        <v>37.6</v>
      </c>
      <c r="AO76" s="1"/>
    </row>
    <row r="77" spans="4:66" x14ac:dyDescent="0.25">
      <c r="D77" s="1" t="s">
        <v>7421</v>
      </c>
      <c r="E77" s="18">
        <v>44377</v>
      </c>
      <c r="F77" s="14">
        <v>5041</v>
      </c>
      <c r="G77" s="21" t="s">
        <v>3177</v>
      </c>
      <c r="H77" s="21" t="s">
        <v>428</v>
      </c>
      <c r="I77" s="3" t="s">
        <v>287</v>
      </c>
      <c r="J77" s="1" t="s">
        <v>7376</v>
      </c>
      <c r="K77" s="1">
        <v>18.2</v>
      </c>
      <c r="N77" s="3">
        <v>0</v>
      </c>
      <c r="O77" s="3">
        <v>0</v>
      </c>
      <c r="P77" s="3">
        <v>31.2</v>
      </c>
      <c r="AO77" s="1"/>
    </row>
    <row r="78" spans="4:66" x14ac:dyDescent="0.25">
      <c r="D78" s="1" t="s">
        <v>7422</v>
      </c>
      <c r="E78" s="18">
        <v>44742</v>
      </c>
      <c r="F78" s="14">
        <v>8081</v>
      </c>
      <c r="G78" s="21" t="s">
        <v>237</v>
      </c>
      <c r="H78" s="21" t="s">
        <v>7286</v>
      </c>
      <c r="I78" s="3" t="s">
        <v>238</v>
      </c>
      <c r="J78" s="1" t="s">
        <v>7318</v>
      </c>
      <c r="K78" s="1">
        <v>72.13</v>
      </c>
      <c r="L78" s="3">
        <v>160</v>
      </c>
      <c r="M78" s="3">
        <v>37.6</v>
      </c>
      <c r="N78" s="3">
        <v>0</v>
      </c>
      <c r="O78" s="3">
        <v>0</v>
      </c>
      <c r="P78" s="3">
        <v>0</v>
      </c>
      <c r="AO78" s="1"/>
    </row>
    <row r="79" spans="4:66" x14ac:dyDescent="0.25">
      <c r="D79" s="1" t="s">
        <v>7423</v>
      </c>
      <c r="E79" s="18">
        <v>44742</v>
      </c>
      <c r="F79" s="14">
        <v>11097</v>
      </c>
      <c r="G79" s="1" t="s">
        <v>3214</v>
      </c>
      <c r="H79" s="1" t="s">
        <v>235</v>
      </c>
      <c r="I79" s="3" t="s">
        <v>246</v>
      </c>
      <c r="J79" s="1" t="s">
        <v>7328</v>
      </c>
      <c r="K79" s="1">
        <v>57.46</v>
      </c>
      <c r="M79" s="3">
        <v>98.5</v>
      </c>
      <c r="N79" s="3">
        <v>0</v>
      </c>
      <c r="O79" s="3">
        <v>0</v>
      </c>
      <c r="P79" s="3">
        <v>0</v>
      </c>
      <c r="AO79" s="1"/>
    </row>
    <row r="80" spans="4:66" x14ac:dyDescent="0.25">
      <c r="D80" s="1" t="s">
        <v>7424</v>
      </c>
      <c r="E80" s="18">
        <v>43281</v>
      </c>
      <c r="F80" s="14">
        <v>4634</v>
      </c>
      <c r="G80" s="1" t="s">
        <v>3275</v>
      </c>
      <c r="H80" s="1" t="s">
        <v>222</v>
      </c>
      <c r="I80" s="3" t="s">
        <v>274</v>
      </c>
      <c r="J80" s="1" t="s">
        <v>7385</v>
      </c>
      <c r="K80" s="1">
        <v>23.33</v>
      </c>
      <c r="L80" s="3">
        <v>40</v>
      </c>
      <c r="M80" s="3">
        <v>0</v>
      </c>
      <c r="N80" s="3">
        <v>0</v>
      </c>
      <c r="O80" s="3">
        <v>0</v>
      </c>
      <c r="P80" s="3">
        <v>0</v>
      </c>
      <c r="AO80" s="1"/>
    </row>
    <row r="81" spans="4:66" x14ac:dyDescent="0.25">
      <c r="D81" s="1" t="s">
        <v>7425</v>
      </c>
      <c r="E81" s="18">
        <v>44742</v>
      </c>
      <c r="F81" s="14">
        <v>6546</v>
      </c>
      <c r="G81" s="1" t="s">
        <v>3362</v>
      </c>
      <c r="H81" s="1" t="s">
        <v>314</v>
      </c>
      <c r="I81" s="3" t="s">
        <v>261</v>
      </c>
      <c r="J81" s="1" t="s">
        <v>7309</v>
      </c>
      <c r="K81" s="1">
        <v>96.83</v>
      </c>
      <c r="M81" s="3">
        <v>160</v>
      </c>
      <c r="N81" s="3">
        <v>0</v>
      </c>
      <c r="O81" s="3">
        <v>65</v>
      </c>
      <c r="P81" s="3">
        <v>65.5</v>
      </c>
      <c r="AO81" s="1"/>
    </row>
    <row r="82" spans="4:66" x14ac:dyDescent="0.25">
      <c r="D82" s="1" t="s">
        <v>7426</v>
      </c>
      <c r="E82" s="18">
        <v>44012</v>
      </c>
      <c r="F82" s="14">
        <v>5856</v>
      </c>
      <c r="G82" s="1" t="s">
        <v>321</v>
      </c>
      <c r="H82" s="1" t="s">
        <v>322</v>
      </c>
      <c r="I82" s="3" t="s">
        <v>323</v>
      </c>
      <c r="J82" s="1" t="s">
        <v>7361</v>
      </c>
      <c r="K82" s="1">
        <v>28.15</v>
      </c>
      <c r="N82" s="3">
        <v>24.290000000000003</v>
      </c>
      <c r="O82" s="3">
        <v>0</v>
      </c>
      <c r="P82" s="3">
        <v>48</v>
      </c>
      <c r="AO82" s="1"/>
      <c r="BN82" s="1"/>
    </row>
    <row r="83" spans="4:66" x14ac:dyDescent="0.25">
      <c r="D83" s="1" t="s">
        <v>7427</v>
      </c>
      <c r="E83" s="18">
        <v>44742</v>
      </c>
      <c r="F83" s="14">
        <v>5282</v>
      </c>
      <c r="G83" s="1" t="s">
        <v>3417</v>
      </c>
      <c r="H83" s="1" t="s">
        <v>242</v>
      </c>
      <c r="I83" s="3" t="s">
        <v>349</v>
      </c>
      <c r="J83" s="1" t="s">
        <v>7337</v>
      </c>
      <c r="K83" s="1">
        <v>21.93</v>
      </c>
      <c r="M83" s="3">
        <v>37.6</v>
      </c>
      <c r="N83" s="3">
        <v>0</v>
      </c>
      <c r="O83" s="3">
        <v>0</v>
      </c>
      <c r="P83" s="3">
        <v>0</v>
      </c>
      <c r="V83" s="3"/>
      <c r="Y83" s="3"/>
      <c r="AO83" s="1"/>
    </row>
    <row r="84" spans="4:66" x14ac:dyDescent="0.25">
      <c r="D84" s="1" t="s">
        <v>7428</v>
      </c>
      <c r="E84" s="18">
        <v>44742</v>
      </c>
      <c r="F84" s="14">
        <v>14987</v>
      </c>
      <c r="G84" s="1" t="s">
        <v>3467</v>
      </c>
      <c r="H84" s="1" t="s">
        <v>39</v>
      </c>
      <c r="I84" s="3" t="s">
        <v>261</v>
      </c>
      <c r="J84" s="1" t="s">
        <v>7429</v>
      </c>
      <c r="K84" s="1">
        <v>18.440000000000001</v>
      </c>
      <c r="L84" s="3">
        <v>28.33</v>
      </c>
      <c r="M84" s="3">
        <v>0</v>
      </c>
      <c r="N84" s="3">
        <v>18</v>
      </c>
      <c r="O84" s="3">
        <v>0</v>
      </c>
      <c r="P84" s="3">
        <v>0</v>
      </c>
      <c r="V84" s="3"/>
      <c r="Y84" s="3"/>
      <c r="AO84" s="1"/>
    </row>
    <row r="85" spans="4:66" x14ac:dyDescent="0.25">
      <c r="D85" s="1" t="s">
        <v>7430</v>
      </c>
      <c r="E85" s="18">
        <v>44377</v>
      </c>
      <c r="F85" s="14">
        <v>14170</v>
      </c>
      <c r="G85" s="1" t="s">
        <v>3496</v>
      </c>
      <c r="H85" s="1" t="s">
        <v>39</v>
      </c>
      <c r="I85" s="3" t="s">
        <v>243</v>
      </c>
      <c r="J85" s="1" t="s">
        <v>7431</v>
      </c>
      <c r="K85" s="1">
        <v>23.33</v>
      </c>
      <c r="L85" s="3">
        <v>40</v>
      </c>
      <c r="M85" s="3">
        <v>0</v>
      </c>
      <c r="N85" s="3">
        <v>0</v>
      </c>
      <c r="O85" s="3">
        <v>0</v>
      </c>
      <c r="P85" s="3">
        <v>0</v>
      </c>
      <c r="AO85" s="1"/>
    </row>
    <row r="86" spans="4:66" x14ac:dyDescent="0.25">
      <c r="D86" s="1" t="s">
        <v>7432</v>
      </c>
      <c r="E86" s="18">
        <v>44377</v>
      </c>
      <c r="F86" s="14">
        <v>13721</v>
      </c>
      <c r="G86" s="1" t="s">
        <v>3496</v>
      </c>
      <c r="H86" s="1" t="s">
        <v>415</v>
      </c>
      <c r="I86" s="3" t="s">
        <v>7287</v>
      </c>
      <c r="J86" s="1" t="s">
        <v>7431</v>
      </c>
      <c r="K86" s="1">
        <v>16.53</v>
      </c>
      <c r="L86" s="3">
        <v>28.33</v>
      </c>
      <c r="M86" s="3">
        <v>0</v>
      </c>
      <c r="N86" s="3">
        <v>0</v>
      </c>
      <c r="O86" s="3">
        <v>0</v>
      </c>
      <c r="P86" s="3">
        <v>0</v>
      </c>
      <c r="S86" s="3"/>
      <c r="AO86" s="1"/>
    </row>
    <row r="87" spans="4:66" x14ac:dyDescent="0.25">
      <c r="D87" s="1" t="s">
        <v>7433</v>
      </c>
      <c r="E87" s="18">
        <v>42916</v>
      </c>
      <c r="F87" s="14">
        <v>2253</v>
      </c>
      <c r="G87" s="1" t="s">
        <v>360</v>
      </c>
      <c r="H87" s="1" t="s">
        <v>457</v>
      </c>
      <c r="I87" s="3" t="s">
        <v>361</v>
      </c>
      <c r="J87" s="1" t="s">
        <v>7434</v>
      </c>
      <c r="K87" s="1">
        <v>57.46</v>
      </c>
      <c r="N87" s="3">
        <v>0</v>
      </c>
      <c r="O87" s="3">
        <v>0</v>
      </c>
      <c r="P87" s="3">
        <v>98.5</v>
      </c>
      <c r="AO87" s="1"/>
    </row>
    <row r="88" spans="4:66" x14ac:dyDescent="0.25">
      <c r="D88" s="1" t="s">
        <v>7435</v>
      </c>
      <c r="E88" s="18">
        <v>44742</v>
      </c>
      <c r="F88" s="14">
        <v>3356</v>
      </c>
      <c r="G88" s="1" t="s">
        <v>3530</v>
      </c>
      <c r="H88" s="1" t="s">
        <v>457</v>
      </c>
      <c r="I88" s="3" t="s">
        <v>303</v>
      </c>
      <c r="J88" s="1" t="s">
        <v>7312</v>
      </c>
      <c r="K88" s="1">
        <v>28.73</v>
      </c>
      <c r="O88" s="3">
        <v>49.25</v>
      </c>
      <c r="V88" s="3"/>
      <c r="Y88" s="3"/>
      <c r="AO88" s="1"/>
    </row>
    <row r="89" spans="4:66" x14ac:dyDescent="0.25">
      <c r="D89" s="1" t="s">
        <v>7436</v>
      </c>
      <c r="E89" s="18">
        <v>44377</v>
      </c>
      <c r="F89" s="14">
        <v>2733</v>
      </c>
      <c r="G89" s="1" t="s">
        <v>3542</v>
      </c>
      <c r="H89" s="1" t="s">
        <v>534</v>
      </c>
      <c r="I89" s="3" t="s">
        <v>243</v>
      </c>
      <c r="J89" s="1" t="s">
        <v>7437</v>
      </c>
      <c r="K89" s="1">
        <v>11.9</v>
      </c>
      <c r="O89" s="3">
        <v>20.399999999999999</v>
      </c>
      <c r="S89" s="3"/>
      <c r="AO89" s="1"/>
    </row>
    <row r="90" spans="4:66" x14ac:dyDescent="0.25">
      <c r="D90" s="1" t="s">
        <v>7438</v>
      </c>
      <c r="E90" s="18">
        <v>43646</v>
      </c>
      <c r="F90" s="14">
        <v>4802</v>
      </c>
      <c r="G90" s="1" t="s">
        <v>288</v>
      </c>
      <c r="H90" s="1" t="s">
        <v>85</v>
      </c>
      <c r="I90" s="3" t="s">
        <v>290</v>
      </c>
      <c r="J90" s="1" t="s">
        <v>7382</v>
      </c>
      <c r="K90" s="1">
        <v>38.21</v>
      </c>
      <c r="L90" s="3">
        <v>65.5</v>
      </c>
      <c r="M90" s="3">
        <v>0</v>
      </c>
      <c r="N90" s="3">
        <v>0</v>
      </c>
      <c r="O90" s="3">
        <v>0</v>
      </c>
      <c r="P90" s="3">
        <v>0</v>
      </c>
      <c r="AO90" s="1"/>
    </row>
    <row r="91" spans="4:66" x14ac:dyDescent="0.25">
      <c r="D91" s="1" t="s">
        <v>7439</v>
      </c>
      <c r="E91" s="18">
        <v>44742</v>
      </c>
      <c r="F91" s="14">
        <v>14758</v>
      </c>
      <c r="G91" s="21" t="s">
        <v>211</v>
      </c>
      <c r="H91" s="21" t="s">
        <v>431</v>
      </c>
      <c r="I91" s="3" t="s">
        <v>92</v>
      </c>
      <c r="J91" s="1" t="s">
        <v>7310</v>
      </c>
      <c r="K91" s="1">
        <v>9.14</v>
      </c>
      <c r="O91" s="3">
        <v>15.67</v>
      </c>
      <c r="AO91" s="1"/>
    </row>
    <row r="92" spans="4:66" x14ac:dyDescent="0.25">
      <c r="D92" s="1" t="s">
        <v>7440</v>
      </c>
      <c r="E92" s="18">
        <v>44742</v>
      </c>
      <c r="F92" s="14">
        <v>11160</v>
      </c>
      <c r="G92" s="22" t="s">
        <v>3638</v>
      </c>
      <c r="H92" s="22" t="s">
        <v>228</v>
      </c>
      <c r="I92" s="32" t="s">
        <v>287</v>
      </c>
      <c r="J92" s="1" t="s">
        <v>7308</v>
      </c>
      <c r="K92" s="1">
        <v>9.14</v>
      </c>
      <c r="O92" s="3">
        <v>15.67</v>
      </c>
      <c r="Q92" s="3"/>
      <c r="Z92" s="3"/>
      <c r="AC92" s="3"/>
      <c r="AO92" s="1"/>
    </row>
    <row r="93" spans="4:66" x14ac:dyDescent="0.25">
      <c r="D93" s="1" t="s">
        <v>7441</v>
      </c>
      <c r="E93" s="18">
        <v>43281</v>
      </c>
      <c r="F93" s="14">
        <v>1057</v>
      </c>
      <c r="G93" s="1" t="s">
        <v>3718</v>
      </c>
      <c r="H93" s="1" t="s">
        <v>102</v>
      </c>
      <c r="I93" s="3" t="s">
        <v>370</v>
      </c>
      <c r="J93" s="1" t="s">
        <v>7442</v>
      </c>
      <c r="K93" s="1">
        <v>8.75</v>
      </c>
      <c r="O93" s="3">
        <v>15</v>
      </c>
      <c r="Q93" s="3"/>
      <c r="Z93" s="3"/>
      <c r="AC93" s="3"/>
      <c r="AO93" s="1"/>
    </row>
    <row r="94" spans="4:66" x14ac:dyDescent="0.25">
      <c r="D94" s="1" t="s">
        <v>7443</v>
      </c>
      <c r="E94" s="18">
        <v>44012</v>
      </c>
      <c r="F94" s="14">
        <v>3577</v>
      </c>
      <c r="G94" s="1" t="s">
        <v>168</v>
      </c>
      <c r="H94" s="1" t="s">
        <v>325</v>
      </c>
      <c r="I94" s="3" t="s">
        <v>383</v>
      </c>
      <c r="J94" s="1" t="s">
        <v>7323</v>
      </c>
      <c r="K94" s="1">
        <v>21.93</v>
      </c>
      <c r="M94" s="3">
        <v>37.6</v>
      </c>
      <c r="N94" s="3">
        <v>0</v>
      </c>
      <c r="O94" s="3">
        <v>0</v>
      </c>
      <c r="P94" s="3">
        <v>0</v>
      </c>
      <c r="AO94" s="1"/>
    </row>
    <row r="95" spans="4:66" x14ac:dyDescent="0.25">
      <c r="D95" s="1" t="s">
        <v>7444</v>
      </c>
      <c r="E95" s="18">
        <v>44377</v>
      </c>
      <c r="F95" s="14">
        <v>2577</v>
      </c>
      <c r="G95" s="1" t="s">
        <v>358</v>
      </c>
      <c r="H95" s="1" t="s">
        <v>577</v>
      </c>
      <c r="I95" s="3" t="s">
        <v>359</v>
      </c>
      <c r="J95" s="1" t="s">
        <v>7405</v>
      </c>
      <c r="K95" s="1">
        <v>28.15</v>
      </c>
      <c r="M95" s="3">
        <v>48</v>
      </c>
      <c r="N95" s="3">
        <v>24.290000000000003</v>
      </c>
      <c r="O95" s="3">
        <v>0</v>
      </c>
      <c r="P95" s="3">
        <v>0</v>
      </c>
      <c r="S95" s="3"/>
      <c r="AO95" s="1"/>
    </row>
    <row r="96" spans="4:66" x14ac:dyDescent="0.25">
      <c r="D96" s="1" t="s">
        <v>7445</v>
      </c>
      <c r="E96" s="18">
        <v>43646</v>
      </c>
      <c r="F96" s="14">
        <v>6672</v>
      </c>
      <c r="G96" s="1" t="s">
        <v>358</v>
      </c>
      <c r="H96" s="1" t="s">
        <v>479</v>
      </c>
      <c r="I96" s="3" t="s">
        <v>229</v>
      </c>
      <c r="J96" s="1" t="s">
        <v>7323</v>
      </c>
      <c r="K96" s="1">
        <v>21.93</v>
      </c>
      <c r="M96" s="3">
        <v>37.6</v>
      </c>
      <c r="N96" s="3">
        <v>0</v>
      </c>
      <c r="O96" s="3">
        <v>0</v>
      </c>
      <c r="P96" s="3">
        <v>0</v>
      </c>
      <c r="AO96" s="1"/>
      <c r="BN96" s="1"/>
    </row>
    <row r="97" spans="4:66" x14ac:dyDescent="0.25">
      <c r="D97" s="1" t="s">
        <v>7446</v>
      </c>
      <c r="E97" s="18">
        <v>43646</v>
      </c>
      <c r="F97" s="14">
        <v>4600</v>
      </c>
      <c r="G97" s="1" t="s">
        <v>348</v>
      </c>
      <c r="H97" s="1" t="s">
        <v>55</v>
      </c>
      <c r="I97" s="3" t="s">
        <v>274</v>
      </c>
      <c r="J97" s="1" t="s">
        <v>7307</v>
      </c>
      <c r="K97" s="1">
        <v>57.46</v>
      </c>
      <c r="L97" s="3">
        <v>98.5</v>
      </c>
      <c r="M97" s="3">
        <v>0</v>
      </c>
      <c r="N97" s="3">
        <v>0</v>
      </c>
      <c r="O97" s="3">
        <v>49.25</v>
      </c>
      <c r="P97" s="3">
        <v>0</v>
      </c>
      <c r="AO97" s="1"/>
    </row>
    <row r="98" spans="4:66" x14ac:dyDescent="0.25">
      <c r="D98" s="1" t="s">
        <v>7447</v>
      </c>
      <c r="E98" s="18">
        <v>44377</v>
      </c>
      <c r="F98" s="14">
        <v>14302</v>
      </c>
      <c r="G98" s="1" t="s">
        <v>348</v>
      </c>
      <c r="H98" s="1" t="s">
        <v>7284</v>
      </c>
      <c r="I98" s="3" t="s">
        <v>405</v>
      </c>
      <c r="J98" s="1" t="s">
        <v>7448</v>
      </c>
      <c r="K98" s="1">
        <v>11.67</v>
      </c>
      <c r="L98" s="3">
        <v>20</v>
      </c>
      <c r="M98" s="3">
        <v>0</v>
      </c>
      <c r="N98" s="3">
        <v>0</v>
      </c>
      <c r="O98" s="3">
        <v>0</v>
      </c>
      <c r="P98" s="3">
        <v>0</v>
      </c>
      <c r="AO98" s="1"/>
    </row>
    <row r="99" spans="4:66" x14ac:dyDescent="0.25">
      <c r="D99" s="1" t="s">
        <v>7449</v>
      </c>
      <c r="E99" s="18">
        <v>44377</v>
      </c>
      <c r="F99" s="14">
        <v>14252</v>
      </c>
      <c r="G99" s="1" t="s">
        <v>348</v>
      </c>
      <c r="H99" s="1" t="s">
        <v>639</v>
      </c>
      <c r="I99" s="3" t="s">
        <v>287</v>
      </c>
      <c r="J99" s="1" t="s">
        <v>7307</v>
      </c>
      <c r="K99" s="1">
        <v>11.9</v>
      </c>
      <c r="O99" s="3">
        <v>20.399999999999999</v>
      </c>
      <c r="S99" s="3"/>
      <c r="AO99" s="1"/>
    </row>
    <row r="100" spans="4:66" x14ac:dyDescent="0.25">
      <c r="D100" s="1" t="s">
        <v>7450</v>
      </c>
      <c r="E100" s="18">
        <v>44377</v>
      </c>
      <c r="F100" s="14">
        <v>7559</v>
      </c>
      <c r="G100" s="1" t="s">
        <v>3948</v>
      </c>
      <c r="H100" s="1" t="s">
        <v>256</v>
      </c>
      <c r="I100" s="3" t="s">
        <v>264</v>
      </c>
      <c r="J100" s="1" t="s">
        <v>7451</v>
      </c>
      <c r="K100" s="1">
        <v>54.58</v>
      </c>
      <c r="M100" s="3">
        <v>65.5</v>
      </c>
      <c r="N100" s="3">
        <v>0</v>
      </c>
      <c r="O100" s="3">
        <v>0</v>
      </c>
      <c r="P100" s="3">
        <v>65.5</v>
      </c>
      <c r="V100" s="3"/>
      <c r="Y100" s="3"/>
      <c r="AO100" s="1"/>
    </row>
    <row r="101" spans="4:66" x14ac:dyDescent="0.25">
      <c r="D101" s="1" t="s">
        <v>7452</v>
      </c>
      <c r="E101" s="18">
        <v>44377</v>
      </c>
      <c r="F101" s="14">
        <v>4388</v>
      </c>
      <c r="G101" s="4" t="s">
        <v>3988</v>
      </c>
      <c r="H101" s="4" t="s">
        <v>95</v>
      </c>
      <c r="I101" s="4" t="s">
        <v>236</v>
      </c>
      <c r="J101" s="1" t="s">
        <v>7390</v>
      </c>
      <c r="K101" s="1">
        <v>37.92</v>
      </c>
      <c r="N101" s="3">
        <v>65</v>
      </c>
      <c r="O101" s="3">
        <v>0</v>
      </c>
      <c r="Q101" s="3"/>
      <c r="Z101" s="3"/>
      <c r="AC101" s="3"/>
      <c r="AO101" s="1"/>
    </row>
    <row r="102" spans="4:66" x14ac:dyDescent="0.25">
      <c r="D102" s="1" t="s">
        <v>7453</v>
      </c>
      <c r="E102" s="18">
        <v>43646</v>
      </c>
      <c r="F102" s="14">
        <v>5417</v>
      </c>
      <c r="G102" s="1" t="s">
        <v>404</v>
      </c>
      <c r="H102" s="1" t="s">
        <v>284</v>
      </c>
      <c r="I102" s="3" t="s">
        <v>405</v>
      </c>
      <c r="J102" s="1" t="s">
        <v>7361</v>
      </c>
      <c r="K102" s="1">
        <v>18.2</v>
      </c>
      <c r="M102" s="3">
        <v>31.2</v>
      </c>
      <c r="N102" s="3">
        <v>0</v>
      </c>
      <c r="O102" s="3">
        <v>0</v>
      </c>
      <c r="P102" s="3">
        <v>0</v>
      </c>
      <c r="V102" s="3"/>
      <c r="Y102" s="3"/>
      <c r="AO102" s="1"/>
    </row>
    <row r="103" spans="4:66" x14ac:dyDescent="0.25">
      <c r="D103" s="1" t="s">
        <v>7454</v>
      </c>
      <c r="E103" s="18">
        <v>44742</v>
      </c>
      <c r="F103" s="14">
        <v>2853</v>
      </c>
      <c r="G103" s="1" t="s">
        <v>4096</v>
      </c>
      <c r="H103" s="1" t="s">
        <v>91</v>
      </c>
      <c r="I103" s="3" t="s">
        <v>243</v>
      </c>
      <c r="J103" s="1" t="s">
        <v>7313</v>
      </c>
      <c r="K103" s="1">
        <v>38.21</v>
      </c>
      <c r="L103" s="3">
        <v>65.5</v>
      </c>
      <c r="M103" s="3">
        <v>0</v>
      </c>
      <c r="N103" s="3">
        <v>0</v>
      </c>
      <c r="O103" s="3">
        <v>0</v>
      </c>
      <c r="P103" s="3">
        <v>0</v>
      </c>
      <c r="AO103" s="1"/>
    </row>
    <row r="104" spans="4:66" x14ac:dyDescent="0.25">
      <c r="D104" s="1" t="s">
        <v>7455</v>
      </c>
      <c r="E104" s="18">
        <v>43646</v>
      </c>
      <c r="F104" s="14">
        <v>12513</v>
      </c>
      <c r="G104" s="1" t="s">
        <v>4112</v>
      </c>
      <c r="H104" s="1" t="s">
        <v>282</v>
      </c>
      <c r="I104" s="3" t="s">
        <v>312</v>
      </c>
      <c r="J104" s="1" t="s">
        <v>7456</v>
      </c>
      <c r="K104" s="1">
        <v>28</v>
      </c>
      <c r="N104" s="3">
        <v>0</v>
      </c>
      <c r="O104" s="3">
        <v>0</v>
      </c>
      <c r="P104" s="3">
        <v>48</v>
      </c>
      <c r="AO104" s="1"/>
    </row>
    <row r="105" spans="4:66" x14ac:dyDescent="0.25">
      <c r="D105" s="1" t="s">
        <v>7457</v>
      </c>
      <c r="E105" s="18">
        <v>44012</v>
      </c>
      <c r="F105" s="14">
        <v>5226</v>
      </c>
      <c r="G105" s="21" t="s">
        <v>4113</v>
      </c>
      <c r="H105" s="21" t="s">
        <v>63</v>
      </c>
      <c r="I105" s="23" t="s">
        <v>349</v>
      </c>
      <c r="J105" s="1" t="s">
        <v>7458</v>
      </c>
      <c r="K105" s="1">
        <v>38.21</v>
      </c>
      <c r="L105" s="3">
        <v>65.5</v>
      </c>
      <c r="M105" s="3">
        <v>0</v>
      </c>
      <c r="N105" s="3">
        <v>0</v>
      </c>
      <c r="O105" s="3">
        <v>0</v>
      </c>
      <c r="P105" s="3">
        <v>0</v>
      </c>
      <c r="AO105" s="1"/>
    </row>
    <row r="106" spans="4:66" x14ac:dyDescent="0.25">
      <c r="D106" s="1" t="s">
        <v>7459</v>
      </c>
      <c r="E106" s="18">
        <v>44377</v>
      </c>
      <c r="F106" s="14">
        <v>6529</v>
      </c>
      <c r="G106" s="1" t="s">
        <v>4144</v>
      </c>
      <c r="H106" s="1" t="s">
        <v>43</v>
      </c>
      <c r="I106" s="3" t="s">
        <v>261</v>
      </c>
      <c r="J106" s="1" t="s">
        <v>7361</v>
      </c>
      <c r="K106" s="1">
        <v>28.73</v>
      </c>
      <c r="N106" s="3">
        <v>49.25</v>
      </c>
      <c r="O106" s="3">
        <v>0</v>
      </c>
      <c r="AO106" s="1"/>
    </row>
    <row r="107" spans="4:66" x14ac:dyDescent="0.25">
      <c r="D107" s="1" t="s">
        <v>7460</v>
      </c>
      <c r="E107" s="18">
        <v>44742</v>
      </c>
      <c r="F107" s="14">
        <v>8144</v>
      </c>
      <c r="G107" s="22" t="s">
        <v>4144</v>
      </c>
      <c r="H107" s="22" t="s">
        <v>45</v>
      </c>
      <c r="I107" s="32" t="s">
        <v>238</v>
      </c>
      <c r="J107" s="1" t="s">
        <v>7461</v>
      </c>
      <c r="K107" s="1">
        <v>14.17</v>
      </c>
      <c r="N107" s="3">
        <v>24.290000000000003</v>
      </c>
      <c r="O107" s="3">
        <v>0</v>
      </c>
      <c r="Q107" s="3"/>
      <c r="Z107" s="3"/>
      <c r="AC107" s="3"/>
      <c r="AO107" s="1"/>
    </row>
    <row r="108" spans="4:66" x14ac:dyDescent="0.25">
      <c r="D108" s="1" t="s">
        <v>7462</v>
      </c>
      <c r="E108" s="18">
        <v>44377</v>
      </c>
      <c r="F108" s="14">
        <v>4679</v>
      </c>
      <c r="G108" s="1" t="s">
        <v>313</v>
      </c>
      <c r="H108" s="1" t="s">
        <v>55</v>
      </c>
      <c r="I108" s="3" t="s">
        <v>290</v>
      </c>
      <c r="J108" s="1" t="s">
        <v>7330</v>
      </c>
      <c r="K108" s="1">
        <v>81.33</v>
      </c>
      <c r="L108" s="3">
        <v>98.5</v>
      </c>
      <c r="M108" s="3">
        <v>0</v>
      </c>
      <c r="N108" s="3">
        <v>80</v>
      </c>
      <c r="O108" s="3">
        <v>0</v>
      </c>
      <c r="P108" s="3">
        <v>65.5</v>
      </c>
      <c r="AO108" s="1"/>
    </row>
    <row r="109" spans="4:66" x14ac:dyDescent="0.25">
      <c r="D109" s="1" t="s">
        <v>7463</v>
      </c>
      <c r="E109" s="18">
        <v>44377</v>
      </c>
      <c r="F109" s="14">
        <v>10267</v>
      </c>
      <c r="G109" s="1" t="s">
        <v>418</v>
      </c>
      <c r="H109" s="1" t="s">
        <v>1203</v>
      </c>
      <c r="I109" s="3" t="s">
        <v>332</v>
      </c>
      <c r="J109" s="1" t="s">
        <v>7330</v>
      </c>
      <c r="K109" s="1">
        <v>18.2</v>
      </c>
      <c r="N109" s="3">
        <v>0</v>
      </c>
      <c r="O109" s="3">
        <v>0</v>
      </c>
      <c r="P109" s="3">
        <v>31.2</v>
      </c>
      <c r="S109" s="3"/>
      <c r="AO109" s="1"/>
    </row>
    <row r="110" spans="4:66" x14ac:dyDescent="0.25">
      <c r="D110" s="1" t="s">
        <v>7464</v>
      </c>
      <c r="E110" s="18">
        <v>44377</v>
      </c>
      <c r="F110" s="14">
        <v>7767</v>
      </c>
      <c r="G110" s="1" t="s">
        <v>379</v>
      </c>
      <c r="H110" s="1" t="s">
        <v>325</v>
      </c>
      <c r="I110" s="3" t="s">
        <v>238</v>
      </c>
      <c r="J110" s="1" t="s">
        <v>7361</v>
      </c>
      <c r="K110" s="1">
        <v>21.93</v>
      </c>
      <c r="M110" s="3">
        <v>37.6</v>
      </c>
      <c r="N110" s="3">
        <v>0</v>
      </c>
      <c r="O110" s="3">
        <v>0</v>
      </c>
      <c r="P110" s="3">
        <v>0</v>
      </c>
      <c r="S110" s="3"/>
      <c r="AO110" s="1"/>
    </row>
    <row r="111" spans="4:66" x14ac:dyDescent="0.25">
      <c r="D111" s="1" t="s">
        <v>7465</v>
      </c>
      <c r="E111" s="18">
        <v>44377</v>
      </c>
      <c r="F111" s="14">
        <v>3786</v>
      </c>
      <c r="G111" s="1" t="s">
        <v>308</v>
      </c>
      <c r="H111" s="1" t="s">
        <v>7288</v>
      </c>
      <c r="I111" s="3" t="s">
        <v>254</v>
      </c>
      <c r="J111" s="1" t="s">
        <v>7466</v>
      </c>
      <c r="K111" s="1">
        <v>16.53</v>
      </c>
      <c r="L111" s="3">
        <v>28.33</v>
      </c>
      <c r="M111" s="3">
        <v>0</v>
      </c>
      <c r="N111" s="3">
        <v>0</v>
      </c>
      <c r="O111" s="3">
        <v>0</v>
      </c>
      <c r="P111" s="3">
        <v>0</v>
      </c>
      <c r="AO111" s="1"/>
    </row>
    <row r="112" spans="4:66" x14ac:dyDescent="0.25">
      <c r="D112" s="1" t="s">
        <v>7467</v>
      </c>
      <c r="E112" s="18">
        <v>44377</v>
      </c>
      <c r="F112" s="14">
        <v>265</v>
      </c>
      <c r="G112" s="1" t="s">
        <v>4235</v>
      </c>
      <c r="H112" s="1" t="s">
        <v>50</v>
      </c>
      <c r="I112" s="3" t="s">
        <v>382</v>
      </c>
      <c r="J112" s="1" t="s">
        <v>7468</v>
      </c>
      <c r="K112" s="1">
        <v>13.49</v>
      </c>
      <c r="L112" s="3">
        <v>23.130000000000003</v>
      </c>
      <c r="M112" s="3">
        <v>0</v>
      </c>
      <c r="N112" s="3">
        <v>0</v>
      </c>
      <c r="O112" s="3">
        <v>0</v>
      </c>
      <c r="P112" s="3">
        <v>0</v>
      </c>
      <c r="V112" s="3"/>
      <c r="Y112" s="3"/>
      <c r="AO112" s="1"/>
      <c r="BN112" s="1"/>
    </row>
    <row r="113" spans="4:41" x14ac:dyDescent="0.25">
      <c r="D113" s="1" t="s">
        <v>7469</v>
      </c>
      <c r="E113" s="18">
        <v>44377</v>
      </c>
      <c r="F113" s="14">
        <v>14219</v>
      </c>
      <c r="G113" s="1" t="s">
        <v>4284</v>
      </c>
      <c r="H113" s="1" t="s">
        <v>7289</v>
      </c>
      <c r="I113" s="3" t="s">
        <v>264</v>
      </c>
      <c r="J113" s="1" t="s">
        <v>7470</v>
      </c>
      <c r="K113" s="1">
        <v>16.53</v>
      </c>
      <c r="L113" s="3">
        <v>28.33</v>
      </c>
      <c r="M113" s="3">
        <v>0</v>
      </c>
      <c r="N113" s="3">
        <v>0</v>
      </c>
      <c r="O113" s="3">
        <v>0</v>
      </c>
      <c r="P113" s="3">
        <v>0</v>
      </c>
      <c r="AO113" s="1"/>
    </row>
    <row r="114" spans="4:41" x14ac:dyDescent="0.25">
      <c r="D114" s="1" t="s">
        <v>7471</v>
      </c>
      <c r="E114" s="18">
        <v>44012</v>
      </c>
      <c r="F114" s="14">
        <v>5748</v>
      </c>
      <c r="G114" s="1" t="s">
        <v>374</v>
      </c>
      <c r="H114" s="1" t="s">
        <v>302</v>
      </c>
      <c r="I114" s="3" t="s">
        <v>317</v>
      </c>
      <c r="J114" s="1" t="s">
        <v>7330</v>
      </c>
      <c r="K114" s="1">
        <v>40.42</v>
      </c>
      <c r="M114" s="3">
        <v>48</v>
      </c>
      <c r="N114" s="3">
        <v>49.25</v>
      </c>
      <c r="O114" s="3">
        <v>0</v>
      </c>
      <c r="P114" s="3">
        <v>0</v>
      </c>
      <c r="AO114" s="1"/>
    </row>
    <row r="115" spans="4:41" x14ac:dyDescent="0.25">
      <c r="D115" s="1" t="s">
        <v>7472</v>
      </c>
      <c r="E115" s="18">
        <v>43281</v>
      </c>
      <c r="F115" s="14">
        <v>2654</v>
      </c>
      <c r="G115" s="1" t="s">
        <v>4372</v>
      </c>
      <c r="H115" s="1" t="s">
        <v>286</v>
      </c>
      <c r="I115" s="3" t="s">
        <v>359</v>
      </c>
      <c r="J115" s="1" t="s">
        <v>7310</v>
      </c>
      <c r="K115" s="1">
        <v>19.100000000000001</v>
      </c>
      <c r="O115" s="3">
        <v>32.75</v>
      </c>
      <c r="AO115" s="1"/>
    </row>
    <row r="116" spans="4:41" x14ac:dyDescent="0.25">
      <c r="D116" s="1" t="s">
        <v>7473</v>
      </c>
      <c r="E116" s="18">
        <v>44377</v>
      </c>
      <c r="F116" s="14">
        <v>6327</v>
      </c>
      <c r="G116" s="1" t="s">
        <v>244</v>
      </c>
      <c r="H116" s="1" t="s">
        <v>52</v>
      </c>
      <c r="I116" s="3" t="s">
        <v>246</v>
      </c>
      <c r="J116" s="1" t="s">
        <v>7359</v>
      </c>
      <c r="K116" s="1">
        <v>16.53</v>
      </c>
      <c r="L116" s="3">
        <v>28.33</v>
      </c>
      <c r="M116" s="3">
        <v>0</v>
      </c>
      <c r="N116" s="3">
        <v>0</v>
      </c>
      <c r="O116" s="3">
        <v>0</v>
      </c>
      <c r="P116" s="3">
        <v>0</v>
      </c>
      <c r="AO116" s="1"/>
    </row>
    <row r="117" spans="4:41" x14ac:dyDescent="0.25">
      <c r="D117" s="1" t="s">
        <v>7474</v>
      </c>
      <c r="E117" s="18">
        <v>43646</v>
      </c>
      <c r="F117" s="14">
        <v>6647</v>
      </c>
      <c r="G117" s="1" t="s">
        <v>4383</v>
      </c>
      <c r="H117" s="1" t="s">
        <v>7290</v>
      </c>
      <c r="I117" s="3" t="s">
        <v>229</v>
      </c>
      <c r="J117" s="1" t="s">
        <v>7320</v>
      </c>
      <c r="K117" s="1">
        <v>13.49</v>
      </c>
      <c r="L117" s="3">
        <v>23.130000000000003</v>
      </c>
      <c r="M117" s="3">
        <v>0</v>
      </c>
      <c r="N117" s="3">
        <v>0</v>
      </c>
      <c r="O117" s="3">
        <v>0</v>
      </c>
      <c r="P117" s="3">
        <v>0</v>
      </c>
      <c r="AO117" s="1"/>
    </row>
    <row r="118" spans="4:41" x14ac:dyDescent="0.25">
      <c r="D118" s="1" t="s">
        <v>7475</v>
      </c>
      <c r="E118" s="18">
        <v>43646</v>
      </c>
      <c r="F118" s="14">
        <v>8029</v>
      </c>
      <c r="G118" s="1" t="s">
        <v>306</v>
      </c>
      <c r="H118" s="1" t="s">
        <v>7291</v>
      </c>
      <c r="I118" s="3" t="s">
        <v>238</v>
      </c>
      <c r="J118" s="1" t="s">
        <v>7476</v>
      </c>
      <c r="K118" s="1">
        <v>13.49</v>
      </c>
      <c r="L118" s="3">
        <v>23.130000000000003</v>
      </c>
      <c r="M118" s="3">
        <v>0</v>
      </c>
      <c r="N118" s="3">
        <v>0</v>
      </c>
      <c r="O118" s="3">
        <v>0</v>
      </c>
      <c r="P118" s="3">
        <v>0</v>
      </c>
      <c r="AO118" s="1"/>
    </row>
    <row r="119" spans="4:41" x14ac:dyDescent="0.25">
      <c r="D119" s="1" t="s">
        <v>7477</v>
      </c>
      <c r="E119" s="18">
        <v>43281</v>
      </c>
      <c r="F119" s="14">
        <v>10032</v>
      </c>
      <c r="G119" s="1" t="s">
        <v>387</v>
      </c>
      <c r="H119" s="1" t="s">
        <v>1131</v>
      </c>
      <c r="I119" s="3" t="s">
        <v>92</v>
      </c>
      <c r="J119" s="1" t="s">
        <v>7387</v>
      </c>
      <c r="K119" s="1">
        <v>28</v>
      </c>
      <c r="N119" s="3">
        <v>0</v>
      </c>
      <c r="O119" s="3">
        <v>0</v>
      </c>
      <c r="P119" s="3">
        <v>48</v>
      </c>
      <c r="AO119" s="1"/>
    </row>
    <row r="120" spans="4:41" x14ac:dyDescent="0.25">
      <c r="D120" s="1" t="s">
        <v>7478</v>
      </c>
      <c r="E120" s="18">
        <v>43281</v>
      </c>
      <c r="F120" s="14">
        <v>8227</v>
      </c>
      <c r="G120" s="1" t="s">
        <v>4412</v>
      </c>
      <c r="H120" s="1" t="s">
        <v>3384</v>
      </c>
      <c r="I120" s="3" t="s">
        <v>7301</v>
      </c>
      <c r="J120" s="1" t="s">
        <v>7307</v>
      </c>
      <c r="K120" s="1">
        <v>21.93</v>
      </c>
      <c r="N120" s="3">
        <v>0</v>
      </c>
      <c r="O120" s="3">
        <v>0</v>
      </c>
      <c r="P120" s="3">
        <v>37.6</v>
      </c>
      <c r="AO120" s="1"/>
    </row>
    <row r="121" spans="4:41" x14ac:dyDescent="0.25">
      <c r="D121" s="1" t="s">
        <v>7479</v>
      </c>
      <c r="E121" s="18">
        <v>44012</v>
      </c>
      <c r="F121" s="14">
        <v>13164</v>
      </c>
      <c r="G121" s="1" t="s">
        <v>4416</v>
      </c>
      <c r="H121" s="1" t="s">
        <v>48</v>
      </c>
      <c r="I121" s="3" t="s">
        <v>353</v>
      </c>
      <c r="J121" s="1" t="s">
        <v>7431</v>
      </c>
      <c r="K121" s="1">
        <v>16.53</v>
      </c>
      <c r="L121" s="3">
        <v>28.33</v>
      </c>
      <c r="M121" s="3">
        <v>0</v>
      </c>
      <c r="N121" s="3">
        <v>0</v>
      </c>
      <c r="O121" s="3">
        <v>0</v>
      </c>
      <c r="P121" s="3">
        <v>0</v>
      </c>
      <c r="AO121" s="1"/>
    </row>
    <row r="122" spans="4:41" x14ac:dyDescent="0.25">
      <c r="D122" s="1" t="s">
        <v>7480</v>
      </c>
      <c r="E122" s="18">
        <v>43281</v>
      </c>
      <c r="F122" s="14">
        <v>3010</v>
      </c>
      <c r="G122" s="1" t="s">
        <v>4471</v>
      </c>
      <c r="H122" s="1" t="s">
        <v>69</v>
      </c>
      <c r="I122" s="3" t="s">
        <v>7303</v>
      </c>
      <c r="J122" s="1" t="s">
        <v>7429</v>
      </c>
      <c r="K122" s="1">
        <v>11</v>
      </c>
      <c r="N122" s="3">
        <v>18.860000000000003</v>
      </c>
      <c r="O122" s="3">
        <v>0</v>
      </c>
      <c r="S122" s="3"/>
      <c r="AO122" s="1"/>
    </row>
    <row r="123" spans="4:41" x14ac:dyDescent="0.25">
      <c r="D123" s="1" t="s">
        <v>7481</v>
      </c>
      <c r="E123" s="18">
        <v>44012</v>
      </c>
      <c r="F123" s="14">
        <v>5219</v>
      </c>
      <c r="G123" s="1" t="s">
        <v>4508</v>
      </c>
      <c r="H123" s="1" t="s">
        <v>54</v>
      </c>
      <c r="I123" s="3" t="s">
        <v>349</v>
      </c>
      <c r="J123" s="1" t="s">
        <v>7355</v>
      </c>
      <c r="K123" s="1">
        <v>23.33</v>
      </c>
      <c r="L123" s="3">
        <v>40</v>
      </c>
      <c r="M123" s="3">
        <v>0</v>
      </c>
      <c r="N123" s="3">
        <v>0</v>
      </c>
      <c r="O123" s="3">
        <v>0</v>
      </c>
      <c r="P123" s="3">
        <v>0</v>
      </c>
      <c r="AO123" s="1"/>
    </row>
    <row r="124" spans="4:41" x14ac:dyDescent="0.25">
      <c r="D124" s="1" t="s">
        <v>7482</v>
      </c>
      <c r="E124" s="18">
        <v>44012</v>
      </c>
      <c r="F124" s="14">
        <v>4091</v>
      </c>
      <c r="G124" s="1" t="s">
        <v>4530</v>
      </c>
      <c r="H124" s="1" t="s">
        <v>415</v>
      </c>
      <c r="I124" s="3" t="s">
        <v>421</v>
      </c>
      <c r="J124" s="1" t="s">
        <v>7483</v>
      </c>
      <c r="K124" s="1">
        <v>23.33</v>
      </c>
      <c r="L124" s="3">
        <v>40</v>
      </c>
      <c r="M124" s="3">
        <v>0</v>
      </c>
      <c r="N124" s="3">
        <v>0</v>
      </c>
      <c r="O124" s="3">
        <v>0</v>
      </c>
      <c r="P124" s="3">
        <v>0</v>
      </c>
      <c r="AO124" s="1"/>
    </row>
    <row r="125" spans="4:41" x14ac:dyDescent="0.25">
      <c r="D125" s="1" t="s">
        <v>7484</v>
      </c>
      <c r="E125" s="18">
        <v>43281</v>
      </c>
      <c r="F125" s="14">
        <v>11677</v>
      </c>
      <c r="G125" s="1" t="s">
        <v>4531</v>
      </c>
      <c r="H125" s="1" t="s">
        <v>7292</v>
      </c>
      <c r="I125" s="3" t="s">
        <v>92</v>
      </c>
      <c r="J125" s="1" t="s">
        <v>7485</v>
      </c>
      <c r="K125" s="1">
        <v>13.49</v>
      </c>
      <c r="L125" s="3">
        <v>23.130000000000003</v>
      </c>
      <c r="M125" s="3">
        <v>0</v>
      </c>
      <c r="N125" s="3">
        <v>0</v>
      </c>
      <c r="O125" s="3">
        <v>0</v>
      </c>
      <c r="P125" s="3">
        <v>0</v>
      </c>
      <c r="AO125" s="1"/>
    </row>
    <row r="126" spans="4:41" x14ac:dyDescent="0.25">
      <c r="D126" s="1" t="s">
        <v>7486</v>
      </c>
      <c r="E126" s="18">
        <v>43281</v>
      </c>
      <c r="F126" s="14">
        <v>3414</v>
      </c>
      <c r="G126" s="1" t="s">
        <v>394</v>
      </c>
      <c r="H126" s="1" t="s">
        <v>719</v>
      </c>
      <c r="I126" s="3" t="s">
        <v>303</v>
      </c>
      <c r="J126" s="1" t="s">
        <v>7310</v>
      </c>
      <c r="K126" s="1">
        <v>19.100000000000001</v>
      </c>
      <c r="O126" s="3">
        <v>32.75</v>
      </c>
      <c r="AO126" s="1"/>
    </row>
    <row r="127" spans="4:41" x14ac:dyDescent="0.25">
      <c r="D127" s="1" t="s">
        <v>7487</v>
      </c>
      <c r="E127" s="18">
        <v>44742</v>
      </c>
      <c r="F127" s="14">
        <v>1389</v>
      </c>
      <c r="G127" s="1" t="s">
        <v>4625</v>
      </c>
      <c r="H127" s="1" t="s">
        <v>367</v>
      </c>
      <c r="I127" s="3" t="s">
        <v>277</v>
      </c>
      <c r="J127" s="1" t="s">
        <v>7488</v>
      </c>
      <c r="K127" s="1">
        <v>16.53</v>
      </c>
      <c r="L127" s="3">
        <v>28.33</v>
      </c>
      <c r="M127" s="3">
        <v>0</v>
      </c>
      <c r="N127" s="3">
        <v>0</v>
      </c>
      <c r="O127" s="3">
        <v>0</v>
      </c>
      <c r="P127" s="3">
        <v>0</v>
      </c>
      <c r="AO127" s="1"/>
    </row>
    <row r="128" spans="4:41" x14ac:dyDescent="0.25">
      <c r="D128" s="1" t="s">
        <v>7489</v>
      </c>
      <c r="E128" s="18">
        <v>44742</v>
      </c>
      <c r="F128" s="14">
        <v>4858</v>
      </c>
      <c r="G128" s="1" t="s">
        <v>4674</v>
      </c>
      <c r="H128" s="1" t="s">
        <v>228</v>
      </c>
      <c r="I128" s="3" t="s">
        <v>300</v>
      </c>
      <c r="J128" s="1" t="s">
        <v>7307</v>
      </c>
      <c r="K128" s="1">
        <v>11.9</v>
      </c>
      <c r="O128" s="3">
        <v>20.399999999999999</v>
      </c>
      <c r="AO128" s="1"/>
    </row>
    <row r="129" spans="4:41" x14ac:dyDescent="0.25">
      <c r="D129" s="1" t="s">
        <v>7490</v>
      </c>
      <c r="E129" s="18">
        <v>43646</v>
      </c>
      <c r="F129" s="14">
        <v>3379</v>
      </c>
      <c r="G129" s="1" t="s">
        <v>414</v>
      </c>
      <c r="H129" s="1" t="s">
        <v>415</v>
      </c>
      <c r="I129" s="3" t="s">
        <v>303</v>
      </c>
      <c r="J129" s="1" t="s">
        <v>7314</v>
      </c>
      <c r="K129" s="1">
        <v>14.5</v>
      </c>
      <c r="L129" s="3">
        <v>20</v>
      </c>
      <c r="M129" s="3">
        <v>0</v>
      </c>
      <c r="N129" s="3">
        <v>0</v>
      </c>
      <c r="O129" s="3">
        <v>15.67</v>
      </c>
      <c r="P129" s="3">
        <v>0</v>
      </c>
      <c r="AO129" s="1"/>
    </row>
    <row r="130" spans="4:41" x14ac:dyDescent="0.25">
      <c r="D130" s="1" t="s">
        <v>7491</v>
      </c>
      <c r="E130" s="18">
        <v>44742</v>
      </c>
      <c r="F130" s="14">
        <v>7277</v>
      </c>
      <c r="G130" s="1" t="s">
        <v>4781</v>
      </c>
      <c r="H130" s="1" t="s">
        <v>245</v>
      </c>
      <c r="I130" s="3" t="s">
        <v>264</v>
      </c>
      <c r="J130" s="1" t="s">
        <v>7323</v>
      </c>
      <c r="K130" s="1">
        <v>75.83</v>
      </c>
      <c r="M130" s="3">
        <v>130</v>
      </c>
      <c r="N130" s="3">
        <v>0</v>
      </c>
      <c r="O130" s="3">
        <v>0</v>
      </c>
      <c r="P130" s="3">
        <v>0</v>
      </c>
      <c r="AO130" s="1"/>
    </row>
    <row r="131" spans="4:41" x14ac:dyDescent="0.25">
      <c r="D131" s="1" t="s">
        <v>7492</v>
      </c>
      <c r="E131" s="18">
        <v>44742</v>
      </c>
      <c r="F131" s="14">
        <v>7626</v>
      </c>
      <c r="G131" s="21" t="s">
        <v>262</v>
      </c>
      <c r="H131" s="21" t="s">
        <v>42</v>
      </c>
      <c r="I131" s="23" t="s">
        <v>264</v>
      </c>
      <c r="J131" s="1" t="s">
        <v>7313</v>
      </c>
      <c r="K131" s="1">
        <v>22.53</v>
      </c>
      <c r="L131" s="3">
        <v>20</v>
      </c>
      <c r="M131" s="3">
        <v>0</v>
      </c>
      <c r="N131" s="3">
        <v>0</v>
      </c>
      <c r="O131" s="3">
        <v>0</v>
      </c>
      <c r="P131" s="3">
        <v>37.6</v>
      </c>
      <c r="AO131" s="1"/>
    </row>
    <row r="132" spans="4:41" x14ac:dyDescent="0.25">
      <c r="D132" s="1" t="s">
        <v>7493</v>
      </c>
      <c r="E132" s="18">
        <v>44377</v>
      </c>
      <c r="F132" s="14">
        <v>1315</v>
      </c>
      <c r="G132" s="4" t="s">
        <v>275</v>
      </c>
      <c r="H132" s="4" t="s">
        <v>408</v>
      </c>
      <c r="I132" s="38" t="s">
        <v>277</v>
      </c>
      <c r="J132" s="1" t="s">
        <v>7319</v>
      </c>
      <c r="K132" s="1">
        <v>23.53</v>
      </c>
      <c r="L132" s="3">
        <v>40</v>
      </c>
      <c r="M132" s="3">
        <v>0</v>
      </c>
      <c r="N132" s="3">
        <v>0</v>
      </c>
      <c r="O132" s="3">
        <v>20.399999999999999</v>
      </c>
      <c r="P132" s="3">
        <v>0</v>
      </c>
      <c r="V132" s="3"/>
      <c r="Y132" s="3"/>
      <c r="AO132" s="1"/>
    </row>
    <row r="133" spans="4:41" x14ac:dyDescent="0.25">
      <c r="D133" s="1" t="s">
        <v>7494</v>
      </c>
      <c r="E133" s="18">
        <v>44012</v>
      </c>
      <c r="F133" s="14">
        <v>13335</v>
      </c>
      <c r="G133" s="1" t="s">
        <v>4822</v>
      </c>
      <c r="H133" s="1" t="s">
        <v>56</v>
      </c>
      <c r="I133" s="3" t="s">
        <v>7305</v>
      </c>
      <c r="J133" s="1" t="s">
        <v>7418</v>
      </c>
      <c r="K133" s="1">
        <v>11</v>
      </c>
      <c r="N133" s="3">
        <v>18.860000000000003</v>
      </c>
      <c r="O133" s="3">
        <v>0</v>
      </c>
      <c r="V133" s="3"/>
      <c r="Y133" s="3"/>
      <c r="AO133" s="1"/>
    </row>
    <row r="134" spans="4:41" x14ac:dyDescent="0.25">
      <c r="D134" s="1" t="s">
        <v>7495</v>
      </c>
      <c r="E134" s="18">
        <v>43646</v>
      </c>
      <c r="F134" s="14">
        <v>3651</v>
      </c>
      <c r="G134" s="1" t="s">
        <v>4825</v>
      </c>
      <c r="H134" s="1" t="s">
        <v>63</v>
      </c>
      <c r="I134" s="3" t="s">
        <v>254</v>
      </c>
      <c r="J134" s="1" t="s">
        <v>7496</v>
      </c>
      <c r="K134" s="1">
        <v>57.46</v>
      </c>
      <c r="L134" s="3">
        <v>98.5</v>
      </c>
      <c r="M134" s="3">
        <v>0</v>
      </c>
      <c r="N134" s="3">
        <v>0</v>
      </c>
      <c r="O134" s="3">
        <v>0</v>
      </c>
      <c r="P134" s="3">
        <v>0</v>
      </c>
      <c r="AO134" s="1"/>
    </row>
    <row r="135" spans="4:41" x14ac:dyDescent="0.25">
      <c r="D135" s="1" t="s">
        <v>7497</v>
      </c>
      <c r="E135" s="18">
        <v>43281</v>
      </c>
      <c r="F135" s="14">
        <v>11640</v>
      </c>
      <c r="G135" s="1" t="s">
        <v>280</v>
      </c>
      <c r="H135" s="1" t="s">
        <v>431</v>
      </c>
      <c r="I135" s="3" t="s">
        <v>356</v>
      </c>
      <c r="J135" s="1" t="s">
        <v>7498</v>
      </c>
      <c r="K135" s="1">
        <v>18.2</v>
      </c>
      <c r="N135" s="3">
        <v>0</v>
      </c>
      <c r="O135" s="3">
        <v>0</v>
      </c>
      <c r="P135" s="3">
        <v>31.2</v>
      </c>
      <c r="AO135" s="1"/>
    </row>
    <row r="136" spans="4:41" x14ac:dyDescent="0.25">
      <c r="D136" s="1" t="s">
        <v>7499</v>
      </c>
      <c r="E136" s="18">
        <v>44742</v>
      </c>
      <c r="F136" s="14">
        <v>7574</v>
      </c>
      <c r="G136" s="22" t="s">
        <v>280</v>
      </c>
      <c r="H136" s="22" t="s">
        <v>42</v>
      </c>
      <c r="I136" s="32" t="s">
        <v>264</v>
      </c>
      <c r="J136" s="1" t="s">
        <v>7330</v>
      </c>
      <c r="K136" s="1">
        <v>14.17</v>
      </c>
      <c r="N136" s="3">
        <v>24.290000000000003</v>
      </c>
      <c r="O136" s="3">
        <v>0</v>
      </c>
      <c r="AO136" s="1"/>
    </row>
    <row r="137" spans="4:41" ht="14.25" customHeight="1" x14ac:dyDescent="0.25">
      <c r="D137" s="1" t="s">
        <v>7500</v>
      </c>
      <c r="E137" s="18">
        <v>44742</v>
      </c>
      <c r="F137" s="14">
        <v>9474</v>
      </c>
      <c r="G137" s="21" t="s">
        <v>280</v>
      </c>
      <c r="H137" s="21" t="s">
        <v>231</v>
      </c>
      <c r="I137" s="23" t="s">
        <v>312</v>
      </c>
      <c r="J137" s="1" t="s">
        <v>7317</v>
      </c>
      <c r="K137" s="1">
        <v>11.9</v>
      </c>
      <c r="O137" s="3">
        <v>20.399999999999999</v>
      </c>
      <c r="AO137" s="1"/>
    </row>
    <row r="138" spans="4:41" x14ac:dyDescent="0.25">
      <c r="D138" s="1" t="s">
        <v>7501</v>
      </c>
      <c r="E138" s="18">
        <v>44012</v>
      </c>
      <c r="F138" s="14">
        <v>13467</v>
      </c>
      <c r="G138" s="4" t="s">
        <v>380</v>
      </c>
      <c r="H138" s="4" t="s">
        <v>40</v>
      </c>
      <c r="I138" s="38" t="s">
        <v>342</v>
      </c>
      <c r="J138" s="1" t="s">
        <v>7502</v>
      </c>
      <c r="K138" s="1">
        <v>26.53</v>
      </c>
      <c r="L138" s="3">
        <v>23.130000000000003</v>
      </c>
      <c r="M138" s="3">
        <v>37.6</v>
      </c>
      <c r="N138" s="3">
        <v>18.860000000000003</v>
      </c>
      <c r="O138" s="3">
        <v>0</v>
      </c>
      <c r="P138" s="3">
        <v>0</v>
      </c>
      <c r="V138" s="3"/>
      <c r="Y138" s="3"/>
      <c r="AO138" s="1"/>
    </row>
    <row r="139" spans="4:41" x14ac:dyDescent="0.25">
      <c r="D139" s="1" t="s">
        <v>7503</v>
      </c>
      <c r="E139" s="18">
        <v>44012</v>
      </c>
      <c r="F139" s="14">
        <v>10524</v>
      </c>
      <c r="G139" s="1" t="s">
        <v>66</v>
      </c>
      <c r="H139" s="1" t="s">
        <v>256</v>
      </c>
      <c r="I139" s="3" t="s">
        <v>342</v>
      </c>
      <c r="J139" s="1" t="s">
        <v>7339</v>
      </c>
      <c r="K139" s="1">
        <v>38.21</v>
      </c>
      <c r="N139" s="3">
        <v>0</v>
      </c>
      <c r="O139" s="3">
        <v>0</v>
      </c>
      <c r="P139" s="3">
        <v>65.5</v>
      </c>
      <c r="V139" s="3"/>
      <c r="Y139" s="3"/>
      <c r="AO139" s="1"/>
    </row>
    <row r="140" spans="4:41" x14ac:dyDescent="0.25">
      <c r="D140" s="1" t="s">
        <v>7504</v>
      </c>
      <c r="E140" s="18">
        <v>43281</v>
      </c>
      <c r="F140" s="14">
        <v>9800</v>
      </c>
      <c r="G140" s="1" t="s">
        <v>66</v>
      </c>
      <c r="H140" s="1" t="s">
        <v>311</v>
      </c>
      <c r="I140" s="3" t="s">
        <v>93</v>
      </c>
      <c r="J140" s="1" t="s">
        <v>7339</v>
      </c>
      <c r="K140" s="1">
        <v>18.2</v>
      </c>
      <c r="N140" s="3">
        <v>0</v>
      </c>
      <c r="O140" s="3">
        <v>0</v>
      </c>
      <c r="P140" s="3">
        <v>31.2</v>
      </c>
      <c r="AO140" s="1"/>
    </row>
    <row r="141" spans="4:41" x14ac:dyDescent="0.25">
      <c r="D141" s="1" t="s">
        <v>7505</v>
      </c>
      <c r="E141" s="18">
        <v>44377</v>
      </c>
      <c r="F141" s="14">
        <v>1896</v>
      </c>
      <c r="G141" s="1" t="s">
        <v>4961</v>
      </c>
      <c r="H141" s="1" t="s">
        <v>202</v>
      </c>
      <c r="I141" s="3" t="s">
        <v>389</v>
      </c>
      <c r="J141" s="1" t="s">
        <v>7363</v>
      </c>
      <c r="K141" s="1">
        <v>17.5</v>
      </c>
      <c r="L141" s="3">
        <v>30</v>
      </c>
      <c r="M141" s="3">
        <v>0</v>
      </c>
      <c r="N141" s="3">
        <v>0</v>
      </c>
      <c r="O141" s="3">
        <v>0</v>
      </c>
      <c r="P141" s="3">
        <v>0</v>
      </c>
      <c r="S141" s="3"/>
      <c r="AO141" s="1"/>
    </row>
    <row r="142" spans="4:41" x14ac:dyDescent="0.25">
      <c r="D142" s="1" t="s">
        <v>7506</v>
      </c>
      <c r="E142" s="18">
        <v>44377</v>
      </c>
      <c r="F142" s="14">
        <v>9646</v>
      </c>
      <c r="G142" s="1" t="s">
        <v>5036</v>
      </c>
      <c r="H142" s="1" t="s">
        <v>55</v>
      </c>
      <c r="I142" s="3" t="s">
        <v>312</v>
      </c>
      <c r="J142" s="1" t="s">
        <v>7431</v>
      </c>
      <c r="K142" s="1">
        <v>75.83</v>
      </c>
      <c r="L142" s="3">
        <v>130</v>
      </c>
      <c r="M142" s="3">
        <v>0</v>
      </c>
      <c r="N142" s="3">
        <v>0</v>
      </c>
      <c r="O142" s="3">
        <v>0</v>
      </c>
      <c r="P142" s="3">
        <v>0</v>
      </c>
      <c r="AO142" s="1"/>
    </row>
    <row r="143" spans="4:41" x14ac:dyDescent="0.25">
      <c r="D143" s="1" t="s">
        <v>7507</v>
      </c>
      <c r="E143" s="18">
        <v>44377</v>
      </c>
      <c r="F143" s="14">
        <v>6816</v>
      </c>
      <c r="G143" s="1" t="s">
        <v>5083</v>
      </c>
      <c r="H143" s="1" t="s">
        <v>363</v>
      </c>
      <c r="I143" s="3" t="s">
        <v>229</v>
      </c>
      <c r="J143" s="1" t="s">
        <v>7314</v>
      </c>
      <c r="K143" s="1">
        <v>16.53</v>
      </c>
      <c r="L143" s="3">
        <v>28.33</v>
      </c>
      <c r="M143" s="3">
        <v>0</v>
      </c>
      <c r="N143" s="3">
        <v>0</v>
      </c>
      <c r="O143" s="3">
        <v>0</v>
      </c>
      <c r="P143" s="3">
        <v>0</v>
      </c>
      <c r="AO143" s="1"/>
    </row>
    <row r="144" spans="4:41" x14ac:dyDescent="0.25">
      <c r="D144" s="1" t="s">
        <v>7508</v>
      </c>
      <c r="E144" s="18">
        <v>44377</v>
      </c>
      <c r="F144" s="14">
        <v>3667</v>
      </c>
      <c r="G144" s="1" t="s">
        <v>5099</v>
      </c>
      <c r="H144" s="1" t="s">
        <v>319</v>
      </c>
      <c r="I144" s="3" t="s">
        <v>254</v>
      </c>
      <c r="J144" s="1" t="s">
        <v>7310</v>
      </c>
      <c r="K144" s="1">
        <v>11.9</v>
      </c>
      <c r="O144" s="3">
        <v>20.399999999999999</v>
      </c>
      <c r="AO144" s="1"/>
    </row>
    <row r="145" spans="4:66" x14ac:dyDescent="0.25">
      <c r="D145" s="1" t="s">
        <v>7509</v>
      </c>
      <c r="E145" s="18">
        <v>44742</v>
      </c>
      <c r="F145" s="14">
        <v>9716</v>
      </c>
      <c r="G145" s="1" t="s">
        <v>377</v>
      </c>
      <c r="H145" s="1" t="s">
        <v>378</v>
      </c>
      <c r="I145" s="3" t="s">
        <v>93</v>
      </c>
      <c r="J145" s="1" t="s">
        <v>7510</v>
      </c>
      <c r="K145" s="1">
        <v>23.33</v>
      </c>
      <c r="L145" s="3">
        <v>40</v>
      </c>
      <c r="M145" s="3">
        <v>0</v>
      </c>
      <c r="N145" s="3">
        <v>0</v>
      </c>
      <c r="O145" s="3">
        <v>0</v>
      </c>
      <c r="P145" s="3">
        <v>0</v>
      </c>
      <c r="Q145" s="3"/>
      <c r="Z145" s="3"/>
      <c r="AC145" s="3"/>
      <c r="AO145" s="1"/>
    </row>
    <row r="146" spans="4:66" x14ac:dyDescent="0.25">
      <c r="D146" s="1" t="s">
        <v>7511</v>
      </c>
      <c r="E146" s="18">
        <v>44377</v>
      </c>
      <c r="F146" s="14">
        <v>14395</v>
      </c>
      <c r="G146" s="1" t="s">
        <v>5322</v>
      </c>
      <c r="H146" s="1" t="s">
        <v>375</v>
      </c>
      <c r="I146" s="3" t="s">
        <v>254</v>
      </c>
      <c r="J146" s="1" t="s">
        <v>7470</v>
      </c>
      <c r="K146" s="1">
        <v>13.49</v>
      </c>
      <c r="L146" s="3">
        <v>23.130000000000003</v>
      </c>
      <c r="M146" s="3">
        <v>0</v>
      </c>
      <c r="N146" s="3">
        <v>0</v>
      </c>
      <c r="O146" s="3">
        <v>0</v>
      </c>
      <c r="P146" s="3">
        <v>0</v>
      </c>
      <c r="AO146" s="1"/>
      <c r="BN146" s="1"/>
    </row>
    <row r="147" spans="4:66" x14ac:dyDescent="0.25">
      <c r="D147" s="1" t="s">
        <v>7512</v>
      </c>
      <c r="E147" s="18">
        <v>44012</v>
      </c>
      <c r="F147" s="14">
        <v>13470</v>
      </c>
      <c r="G147" s="1" t="s">
        <v>5353</v>
      </c>
      <c r="H147" s="1" t="s">
        <v>289</v>
      </c>
      <c r="I147" s="3" t="s">
        <v>254</v>
      </c>
      <c r="J147" s="1" t="s">
        <v>7341</v>
      </c>
      <c r="K147" s="1">
        <v>18.2</v>
      </c>
      <c r="M147" s="3">
        <v>31.2</v>
      </c>
      <c r="N147" s="3">
        <v>0</v>
      </c>
      <c r="O147" s="3">
        <v>0</v>
      </c>
      <c r="P147" s="3">
        <v>0</v>
      </c>
      <c r="S147" s="3"/>
      <c r="AO147" s="1"/>
    </row>
    <row r="148" spans="4:66" x14ac:dyDescent="0.25">
      <c r="D148" s="1" t="s">
        <v>7513</v>
      </c>
      <c r="E148" s="18">
        <v>44012</v>
      </c>
      <c r="F148" s="14">
        <v>13324</v>
      </c>
      <c r="G148" s="1" t="s">
        <v>199</v>
      </c>
      <c r="H148" s="1" t="s">
        <v>51</v>
      </c>
      <c r="I148" s="3" t="s">
        <v>92</v>
      </c>
      <c r="J148" s="1" t="s">
        <v>7514</v>
      </c>
      <c r="K148" s="1">
        <v>23.33</v>
      </c>
      <c r="L148" s="3">
        <v>40</v>
      </c>
      <c r="M148" s="3">
        <v>0</v>
      </c>
      <c r="N148" s="3">
        <v>0</v>
      </c>
      <c r="O148" s="3">
        <v>0</v>
      </c>
      <c r="P148" s="3">
        <v>0</v>
      </c>
      <c r="AO148" s="1"/>
    </row>
    <row r="149" spans="4:66" x14ac:dyDescent="0.25">
      <c r="D149" s="1" t="s">
        <v>7515</v>
      </c>
      <c r="E149" s="18">
        <v>44012</v>
      </c>
      <c r="F149" s="14">
        <v>5687</v>
      </c>
      <c r="G149" s="1" t="s">
        <v>376</v>
      </c>
      <c r="H149" s="1" t="s">
        <v>284</v>
      </c>
      <c r="I149" s="3" t="s">
        <v>317</v>
      </c>
      <c r="J149" s="1" t="s">
        <v>7323</v>
      </c>
      <c r="K149" s="1">
        <v>18.2</v>
      </c>
      <c r="M149" s="3">
        <v>31.2</v>
      </c>
      <c r="N149" s="3">
        <v>0</v>
      </c>
      <c r="O149" s="3">
        <v>0</v>
      </c>
      <c r="P149" s="3">
        <v>0</v>
      </c>
      <c r="AO149" s="1"/>
    </row>
    <row r="150" spans="4:66" x14ac:dyDescent="0.25">
      <c r="D150" s="1" t="s">
        <v>7516</v>
      </c>
      <c r="E150" s="18">
        <v>43646</v>
      </c>
      <c r="F150" s="14">
        <v>6561</v>
      </c>
      <c r="G150" s="1" t="s">
        <v>368</v>
      </c>
      <c r="H150" s="1" t="s">
        <v>466</v>
      </c>
      <c r="I150" s="3" t="s">
        <v>261</v>
      </c>
      <c r="J150" s="1" t="s">
        <v>7330</v>
      </c>
      <c r="K150" s="1">
        <v>28</v>
      </c>
      <c r="M150" s="3">
        <v>48</v>
      </c>
      <c r="N150" s="3">
        <v>0</v>
      </c>
      <c r="O150" s="3">
        <v>0</v>
      </c>
      <c r="P150" s="3">
        <v>0</v>
      </c>
      <c r="Y150" s="3"/>
      <c r="AO150" s="1"/>
    </row>
    <row r="151" spans="4:66" x14ac:dyDescent="0.25">
      <c r="D151" s="1" t="s">
        <v>7517</v>
      </c>
      <c r="E151" s="18">
        <v>43646</v>
      </c>
      <c r="F151" s="14">
        <v>8849</v>
      </c>
      <c r="G151" s="21" t="s">
        <v>224</v>
      </c>
      <c r="H151" s="21" t="s">
        <v>222</v>
      </c>
      <c r="I151" s="23" t="s">
        <v>226</v>
      </c>
      <c r="J151" s="1" t="s">
        <v>7309</v>
      </c>
      <c r="K151" s="1">
        <v>110.42</v>
      </c>
      <c r="L151" s="3">
        <v>200</v>
      </c>
      <c r="M151" s="3">
        <v>98.5</v>
      </c>
      <c r="N151" s="3">
        <v>0</v>
      </c>
      <c r="O151" s="3">
        <v>32.75</v>
      </c>
      <c r="P151" s="3">
        <v>0</v>
      </c>
      <c r="AO151" s="1"/>
    </row>
    <row r="152" spans="4:66" x14ac:dyDescent="0.25">
      <c r="D152" s="1" t="s">
        <v>7518</v>
      </c>
      <c r="E152" s="18">
        <v>44742</v>
      </c>
      <c r="F152" s="14">
        <v>15056</v>
      </c>
      <c r="G152" s="21" t="s">
        <v>5484</v>
      </c>
      <c r="H152" s="21" t="s">
        <v>505</v>
      </c>
      <c r="I152" s="3" t="s">
        <v>421</v>
      </c>
      <c r="J152" s="1" t="s">
        <v>7337</v>
      </c>
      <c r="K152" s="1">
        <v>18.2</v>
      </c>
      <c r="M152" s="3">
        <v>31.2</v>
      </c>
      <c r="N152" s="3">
        <v>0</v>
      </c>
      <c r="O152" s="3">
        <v>0</v>
      </c>
      <c r="P152" s="3">
        <v>0</v>
      </c>
      <c r="AO152" s="1"/>
    </row>
    <row r="153" spans="4:66" x14ac:dyDescent="0.25">
      <c r="D153" s="1" t="s">
        <v>7519</v>
      </c>
      <c r="E153" s="18">
        <v>43646</v>
      </c>
      <c r="F153" s="14">
        <v>12610</v>
      </c>
      <c r="G153" s="1" t="s">
        <v>5491</v>
      </c>
      <c r="H153" s="1" t="s">
        <v>428</v>
      </c>
      <c r="I153" s="3" t="s">
        <v>254</v>
      </c>
      <c r="J153" s="1" t="s">
        <v>7376</v>
      </c>
      <c r="K153" s="1">
        <v>38.21</v>
      </c>
      <c r="N153" s="3">
        <v>0</v>
      </c>
      <c r="O153" s="3">
        <v>0</v>
      </c>
      <c r="P153" s="3">
        <v>65.5</v>
      </c>
      <c r="AO153" s="1"/>
    </row>
    <row r="154" spans="4:66" x14ac:dyDescent="0.25">
      <c r="D154" s="1" t="s">
        <v>7520</v>
      </c>
      <c r="E154" s="18">
        <v>43281</v>
      </c>
      <c r="F154" s="14">
        <v>11703</v>
      </c>
      <c r="G154" s="4" t="s">
        <v>5491</v>
      </c>
      <c r="H154" s="1" t="s">
        <v>266</v>
      </c>
      <c r="I154" s="3" t="s">
        <v>92</v>
      </c>
      <c r="J154" s="1" t="s">
        <v>7376</v>
      </c>
      <c r="K154" s="1">
        <v>18.2</v>
      </c>
      <c r="N154" s="3">
        <v>0</v>
      </c>
      <c r="O154" s="3">
        <v>0</v>
      </c>
      <c r="P154" s="3">
        <v>31.2</v>
      </c>
      <c r="AO154" s="1"/>
    </row>
    <row r="155" spans="4:66" x14ac:dyDescent="0.25">
      <c r="D155" s="1" t="s">
        <v>7521</v>
      </c>
      <c r="E155" s="18">
        <v>43281</v>
      </c>
      <c r="F155" s="14">
        <v>5577</v>
      </c>
      <c r="G155" s="1" t="s">
        <v>5497</v>
      </c>
      <c r="H155" s="1" t="s">
        <v>7293</v>
      </c>
      <c r="I155" s="3" t="s">
        <v>317</v>
      </c>
      <c r="J155" s="1" t="s">
        <v>7522</v>
      </c>
      <c r="K155" s="1">
        <v>52.83</v>
      </c>
      <c r="L155" s="3">
        <v>40</v>
      </c>
      <c r="M155" s="3">
        <v>98.5</v>
      </c>
      <c r="N155" s="3">
        <v>0</v>
      </c>
      <c r="O155" s="3">
        <v>0</v>
      </c>
      <c r="P155" s="3">
        <v>0</v>
      </c>
      <c r="AO155" s="1"/>
    </row>
    <row r="156" spans="4:66" x14ac:dyDescent="0.25">
      <c r="D156" s="1" t="s">
        <v>7523</v>
      </c>
      <c r="E156" s="18">
        <v>44377</v>
      </c>
      <c r="F156" s="14">
        <v>14300</v>
      </c>
      <c r="G156" s="1" t="s">
        <v>5522</v>
      </c>
      <c r="H156" s="1" t="s">
        <v>105</v>
      </c>
      <c r="I156" s="3" t="s">
        <v>364</v>
      </c>
      <c r="J156" s="1" t="s">
        <v>7448</v>
      </c>
      <c r="K156" s="1">
        <v>13.49</v>
      </c>
      <c r="L156" s="3">
        <v>23.130000000000003</v>
      </c>
      <c r="M156" s="3">
        <v>0</v>
      </c>
      <c r="N156" s="3">
        <v>0</v>
      </c>
      <c r="O156" s="3">
        <v>0</v>
      </c>
      <c r="P156" s="3">
        <v>0</v>
      </c>
      <c r="V156" s="3"/>
      <c r="Y156" s="3"/>
      <c r="AO156" s="1"/>
    </row>
    <row r="157" spans="4:66" x14ac:dyDescent="0.25">
      <c r="D157" s="1" t="s">
        <v>7524</v>
      </c>
      <c r="E157" s="18">
        <v>44377</v>
      </c>
      <c r="F157" s="14">
        <v>14299</v>
      </c>
      <c r="G157" s="1" t="s">
        <v>5522</v>
      </c>
      <c r="H157" s="1" t="s">
        <v>51</v>
      </c>
      <c r="I157" s="3" t="s">
        <v>393</v>
      </c>
      <c r="J157" s="1" t="s">
        <v>7448</v>
      </c>
      <c r="K157" s="1">
        <v>16.53</v>
      </c>
      <c r="L157" s="3">
        <v>28.33</v>
      </c>
      <c r="M157" s="3">
        <v>0</v>
      </c>
      <c r="N157" s="3">
        <v>0</v>
      </c>
      <c r="O157" s="3">
        <v>0</v>
      </c>
      <c r="P157" s="3">
        <v>0</v>
      </c>
      <c r="AO157" s="1"/>
    </row>
    <row r="158" spans="4:66" x14ac:dyDescent="0.25">
      <c r="D158" s="1" t="s">
        <v>7525</v>
      </c>
      <c r="E158" s="18">
        <v>43646</v>
      </c>
      <c r="F158" s="14">
        <v>13661</v>
      </c>
      <c r="G158" s="21" t="s">
        <v>193</v>
      </c>
      <c r="H158" s="21" t="s">
        <v>428</v>
      </c>
      <c r="I158" s="23" t="s">
        <v>332</v>
      </c>
      <c r="J158" s="1" t="s">
        <v>7310</v>
      </c>
      <c r="K158" s="1">
        <v>9.14</v>
      </c>
      <c r="O158" s="3">
        <v>15.67</v>
      </c>
      <c r="V158" s="3"/>
      <c r="Y158" s="3"/>
      <c r="AO158" s="1"/>
    </row>
    <row r="159" spans="4:66" x14ac:dyDescent="0.25">
      <c r="D159" s="1" t="s">
        <v>7526</v>
      </c>
      <c r="E159" s="18">
        <v>44742</v>
      </c>
      <c r="F159" s="14">
        <v>4387</v>
      </c>
      <c r="G159" s="21" t="s">
        <v>407</v>
      </c>
      <c r="H159" s="21" t="s">
        <v>408</v>
      </c>
      <c r="I159" s="3" t="s">
        <v>236</v>
      </c>
      <c r="J159" s="1" t="s">
        <v>7318</v>
      </c>
      <c r="K159" s="1">
        <v>16.53</v>
      </c>
      <c r="L159" s="3">
        <v>28.33</v>
      </c>
      <c r="M159" s="3">
        <v>0</v>
      </c>
      <c r="N159" s="3">
        <v>0</v>
      </c>
      <c r="O159" s="3">
        <v>0</v>
      </c>
      <c r="P159" s="3">
        <v>0</v>
      </c>
      <c r="AO159" s="1"/>
    </row>
    <row r="160" spans="4:66" x14ac:dyDescent="0.25">
      <c r="D160" s="1" t="s">
        <v>7527</v>
      </c>
      <c r="E160" s="18">
        <v>44742</v>
      </c>
      <c r="F160" s="14">
        <v>14617</v>
      </c>
      <c r="G160" s="21" t="s">
        <v>5708</v>
      </c>
      <c r="H160" s="21" t="s">
        <v>415</v>
      </c>
      <c r="I160" s="23" t="s">
        <v>229</v>
      </c>
      <c r="J160" s="1" t="s">
        <v>7418</v>
      </c>
      <c r="K160" s="1">
        <v>17.5</v>
      </c>
      <c r="L160" s="3">
        <v>30</v>
      </c>
      <c r="M160" s="3">
        <v>0</v>
      </c>
      <c r="N160" s="3">
        <v>0</v>
      </c>
      <c r="O160" s="3">
        <v>0</v>
      </c>
      <c r="P160" s="3">
        <v>0</v>
      </c>
      <c r="Q160" s="3"/>
      <c r="Z160" s="3"/>
      <c r="AC160" s="3"/>
      <c r="AO160" s="1"/>
    </row>
    <row r="161" spans="4:41" x14ac:dyDescent="0.25">
      <c r="D161" s="1" t="s">
        <v>7528</v>
      </c>
      <c r="E161" s="18">
        <v>43281</v>
      </c>
      <c r="F161" s="14">
        <v>1048</v>
      </c>
      <c r="G161" s="1" t="s">
        <v>5741</v>
      </c>
      <c r="H161" s="1" t="s">
        <v>3175</v>
      </c>
      <c r="I161" s="3" t="s">
        <v>7300</v>
      </c>
      <c r="J161" s="1" t="s">
        <v>7418</v>
      </c>
      <c r="K161" s="1">
        <v>21.93</v>
      </c>
      <c r="N161" s="3">
        <v>0</v>
      </c>
      <c r="O161" s="3">
        <v>0</v>
      </c>
      <c r="P161" s="3">
        <v>37.6</v>
      </c>
      <c r="Q161" s="3"/>
      <c r="Z161" s="3"/>
      <c r="AC161" s="3"/>
      <c r="AO161" s="1"/>
    </row>
    <row r="162" spans="4:41" x14ac:dyDescent="0.25">
      <c r="D162" s="1" t="s">
        <v>7529</v>
      </c>
      <c r="E162" s="18">
        <v>43281</v>
      </c>
      <c r="F162" s="14">
        <v>9583</v>
      </c>
      <c r="G162" s="1" t="s">
        <v>350</v>
      </c>
      <c r="H162" s="1" t="s">
        <v>266</v>
      </c>
      <c r="I162" s="3" t="s">
        <v>312</v>
      </c>
      <c r="J162" s="1" t="s">
        <v>7308</v>
      </c>
      <c r="K162" s="1">
        <v>46.67</v>
      </c>
      <c r="O162" s="3">
        <v>80</v>
      </c>
      <c r="AO162" s="1"/>
    </row>
    <row r="163" spans="4:41" x14ac:dyDescent="0.25">
      <c r="D163" s="1" t="s">
        <v>7530</v>
      </c>
      <c r="E163" s="18">
        <v>44742</v>
      </c>
      <c r="F163" s="14">
        <v>4127</v>
      </c>
      <c r="G163" s="1" t="s">
        <v>5790</v>
      </c>
      <c r="H163" s="1" t="s">
        <v>7286</v>
      </c>
      <c r="I163" s="3" t="s">
        <v>421</v>
      </c>
      <c r="J163" s="1" t="s">
        <v>7332</v>
      </c>
      <c r="K163" s="1">
        <v>13.49</v>
      </c>
      <c r="L163" s="3">
        <v>23.130000000000003</v>
      </c>
      <c r="M163" s="3">
        <v>0</v>
      </c>
      <c r="N163" s="3">
        <v>0</v>
      </c>
      <c r="O163" s="3">
        <v>0</v>
      </c>
      <c r="P163" s="3">
        <v>0</v>
      </c>
      <c r="AO163" s="1"/>
    </row>
    <row r="164" spans="4:41" x14ac:dyDescent="0.25">
      <c r="D164" s="1" t="s">
        <v>7531</v>
      </c>
      <c r="E164" s="18">
        <v>44377</v>
      </c>
      <c r="F164" s="14">
        <v>12509</v>
      </c>
      <c r="G164" s="1" t="s">
        <v>402</v>
      </c>
      <c r="H164" s="1" t="s">
        <v>51</v>
      </c>
      <c r="I164" s="3" t="s">
        <v>393</v>
      </c>
      <c r="J164" s="1" t="s">
        <v>7372</v>
      </c>
      <c r="K164" s="1">
        <v>38.21</v>
      </c>
      <c r="L164" s="3">
        <v>65.5</v>
      </c>
      <c r="M164" s="3">
        <v>0</v>
      </c>
      <c r="N164" s="3">
        <v>0</v>
      </c>
      <c r="O164" s="3">
        <v>0</v>
      </c>
      <c r="P164" s="3">
        <v>0</v>
      </c>
      <c r="AO164" s="1"/>
    </row>
    <row r="165" spans="4:41" x14ac:dyDescent="0.25">
      <c r="D165" s="1" t="s">
        <v>7532</v>
      </c>
      <c r="E165" s="18">
        <v>43281</v>
      </c>
      <c r="F165" s="14">
        <v>501</v>
      </c>
      <c r="G165" s="21" t="s">
        <v>371</v>
      </c>
      <c r="H165" s="21" t="s">
        <v>250</v>
      </c>
      <c r="I165" s="3" t="s">
        <v>372</v>
      </c>
      <c r="J165" s="1" t="s">
        <v>7533</v>
      </c>
      <c r="K165" s="1">
        <v>21.93</v>
      </c>
      <c r="M165" s="3">
        <v>37.6</v>
      </c>
      <c r="N165" s="3">
        <v>0</v>
      </c>
      <c r="O165" s="3">
        <v>0</v>
      </c>
      <c r="P165" s="3">
        <v>0</v>
      </c>
      <c r="AO165" s="1"/>
    </row>
    <row r="166" spans="4:41" x14ac:dyDescent="0.25">
      <c r="D166" s="1" t="s">
        <v>7534</v>
      </c>
      <c r="E166" s="18">
        <v>44012</v>
      </c>
      <c r="F166" s="14">
        <v>9264</v>
      </c>
      <c r="G166" s="1" t="s">
        <v>5835</v>
      </c>
      <c r="H166" s="1" t="s">
        <v>750</v>
      </c>
      <c r="I166" s="3" t="s">
        <v>342</v>
      </c>
      <c r="J166" s="1" t="s">
        <v>7323</v>
      </c>
      <c r="K166" s="1">
        <v>38.21</v>
      </c>
      <c r="M166" s="3">
        <v>65.5</v>
      </c>
      <c r="N166" s="3">
        <v>0</v>
      </c>
      <c r="O166" s="3">
        <v>0</v>
      </c>
      <c r="P166" s="3">
        <v>0</v>
      </c>
      <c r="AO166" s="1"/>
    </row>
    <row r="167" spans="4:41" x14ac:dyDescent="0.25">
      <c r="D167" s="1" t="s">
        <v>7535</v>
      </c>
      <c r="E167" s="18">
        <v>44377</v>
      </c>
      <c r="F167" s="14">
        <v>2386</v>
      </c>
      <c r="G167" s="1" t="s">
        <v>5860</v>
      </c>
      <c r="H167" s="1" t="s">
        <v>7294</v>
      </c>
      <c r="I167" s="3" t="s">
        <v>346</v>
      </c>
      <c r="J167" s="1" t="s">
        <v>7488</v>
      </c>
      <c r="K167" s="1">
        <v>16.53</v>
      </c>
      <c r="L167" s="3">
        <v>28.33</v>
      </c>
      <c r="M167" s="3">
        <v>0</v>
      </c>
      <c r="N167" s="3">
        <v>0</v>
      </c>
      <c r="O167" s="3">
        <v>0</v>
      </c>
      <c r="P167" s="3">
        <v>0</v>
      </c>
      <c r="S167" s="3"/>
      <c r="AO167" s="1"/>
    </row>
    <row r="168" spans="4:41" x14ac:dyDescent="0.25">
      <c r="D168" s="1" t="s">
        <v>7536</v>
      </c>
      <c r="E168" s="18">
        <v>44377</v>
      </c>
      <c r="F168" s="14">
        <v>4344</v>
      </c>
      <c r="G168" s="21" t="s">
        <v>5876</v>
      </c>
      <c r="H168" s="21" t="s">
        <v>753</v>
      </c>
      <c r="I168" s="3" t="s">
        <v>269</v>
      </c>
      <c r="J168" s="1" t="s">
        <v>7307</v>
      </c>
      <c r="K168" s="1">
        <v>19.100000000000001</v>
      </c>
      <c r="O168" s="3">
        <v>32.75</v>
      </c>
      <c r="Q168" s="3"/>
      <c r="Z168" s="3"/>
      <c r="AC168" s="3"/>
      <c r="AO168" s="1"/>
    </row>
    <row r="169" spans="4:41" x14ac:dyDescent="0.25">
      <c r="D169" s="1" t="s">
        <v>7537</v>
      </c>
      <c r="E169" s="18">
        <v>44012</v>
      </c>
      <c r="F169" s="14">
        <v>13261</v>
      </c>
      <c r="G169" s="1" t="s">
        <v>209</v>
      </c>
      <c r="H169" s="1" t="s">
        <v>7284</v>
      </c>
      <c r="I169" s="3" t="s">
        <v>248</v>
      </c>
      <c r="J169" s="1" t="s">
        <v>7359</v>
      </c>
      <c r="K169" s="1">
        <v>16.53</v>
      </c>
      <c r="L169" s="3">
        <v>28.33</v>
      </c>
      <c r="M169" s="3">
        <v>0</v>
      </c>
      <c r="N169" s="3">
        <v>0</v>
      </c>
      <c r="O169" s="3">
        <v>0</v>
      </c>
      <c r="P169" s="3">
        <v>0</v>
      </c>
      <c r="AO169" s="1"/>
    </row>
    <row r="170" spans="4:41" x14ac:dyDescent="0.25">
      <c r="D170" s="1" t="s">
        <v>7538</v>
      </c>
      <c r="E170" s="18">
        <v>44012</v>
      </c>
      <c r="F170" s="14">
        <v>13406</v>
      </c>
      <c r="G170" s="4" t="s">
        <v>209</v>
      </c>
      <c r="H170" s="4" t="s">
        <v>45</v>
      </c>
      <c r="I170" s="38" t="s">
        <v>132</v>
      </c>
      <c r="J170" s="1" t="s">
        <v>7431</v>
      </c>
      <c r="K170" s="1">
        <v>13.49</v>
      </c>
      <c r="L170" s="3">
        <v>23.130000000000003</v>
      </c>
      <c r="M170" s="3">
        <v>0</v>
      </c>
      <c r="N170" s="3">
        <v>0</v>
      </c>
      <c r="O170" s="3">
        <v>0</v>
      </c>
      <c r="P170" s="3">
        <v>0</v>
      </c>
      <c r="AO170" s="1"/>
    </row>
    <row r="171" spans="4:41" x14ac:dyDescent="0.25">
      <c r="D171" s="1" t="s">
        <v>7539</v>
      </c>
      <c r="E171" s="18">
        <v>43646</v>
      </c>
      <c r="F171" s="14">
        <v>4864</v>
      </c>
      <c r="G171" s="1" t="s">
        <v>391</v>
      </c>
      <c r="H171" s="1" t="s">
        <v>494</v>
      </c>
      <c r="I171" s="3" t="s">
        <v>300</v>
      </c>
      <c r="J171" s="1" t="s">
        <v>7310</v>
      </c>
      <c r="K171" s="1">
        <v>37.92</v>
      </c>
      <c r="O171" s="3">
        <v>65</v>
      </c>
      <c r="AO171" s="1"/>
    </row>
    <row r="172" spans="4:41" x14ac:dyDescent="0.25">
      <c r="D172" s="1" t="s">
        <v>7540</v>
      </c>
      <c r="E172" s="18">
        <v>43281</v>
      </c>
      <c r="F172" s="14">
        <v>6540</v>
      </c>
      <c r="G172" s="1" t="s">
        <v>6020</v>
      </c>
      <c r="H172" s="1" t="s">
        <v>68</v>
      </c>
      <c r="I172" s="3" t="s">
        <v>261</v>
      </c>
      <c r="J172" s="1" t="s">
        <v>7320</v>
      </c>
      <c r="K172" s="1">
        <v>23.33</v>
      </c>
      <c r="L172" s="3">
        <v>40</v>
      </c>
      <c r="M172" s="3">
        <v>0</v>
      </c>
      <c r="N172" s="3">
        <v>0</v>
      </c>
      <c r="O172" s="3">
        <v>0</v>
      </c>
      <c r="P172" s="3">
        <v>0</v>
      </c>
      <c r="AO172" s="1"/>
    </row>
    <row r="173" spans="4:41" x14ac:dyDescent="0.25">
      <c r="D173" s="1" t="s">
        <v>7541</v>
      </c>
      <c r="E173" s="18">
        <v>43281</v>
      </c>
      <c r="F173" s="14">
        <v>5574</v>
      </c>
      <c r="G173" s="1" t="s">
        <v>154</v>
      </c>
      <c r="H173" s="1" t="s">
        <v>245</v>
      </c>
      <c r="I173" s="3" t="s">
        <v>317</v>
      </c>
      <c r="J173" s="1" t="s">
        <v>7413</v>
      </c>
      <c r="K173" s="1">
        <v>18.2</v>
      </c>
      <c r="N173" s="3">
        <v>0</v>
      </c>
      <c r="O173" s="3">
        <v>0</v>
      </c>
      <c r="P173" s="3">
        <v>31.2</v>
      </c>
      <c r="AO173" s="1"/>
    </row>
    <row r="174" spans="4:41" x14ac:dyDescent="0.25">
      <c r="D174" s="1" t="s">
        <v>7542</v>
      </c>
      <c r="E174" s="18">
        <v>43281</v>
      </c>
      <c r="F174" s="14">
        <v>11542</v>
      </c>
      <c r="G174" s="1" t="s">
        <v>154</v>
      </c>
      <c r="H174" s="1" t="s">
        <v>431</v>
      </c>
      <c r="I174" s="3" t="s">
        <v>332</v>
      </c>
      <c r="J174" s="1" t="s">
        <v>7313</v>
      </c>
      <c r="K174" s="1">
        <v>18.239999999999998</v>
      </c>
      <c r="N174" s="3">
        <v>0</v>
      </c>
      <c r="O174" s="3">
        <v>15.67</v>
      </c>
      <c r="P174" s="3">
        <v>31.2</v>
      </c>
      <c r="AO174" s="1"/>
    </row>
    <row r="175" spans="4:41" x14ac:dyDescent="0.25">
      <c r="D175" s="1" t="s">
        <v>7543</v>
      </c>
      <c r="E175" s="18">
        <v>43646</v>
      </c>
      <c r="F175" s="14">
        <v>12788</v>
      </c>
      <c r="G175" s="1" t="s">
        <v>294</v>
      </c>
      <c r="H175" s="1" t="s">
        <v>95</v>
      </c>
      <c r="I175" s="3" t="s">
        <v>287</v>
      </c>
      <c r="J175" s="1" t="s">
        <v>7544</v>
      </c>
      <c r="K175" s="1">
        <v>13.49</v>
      </c>
      <c r="L175" s="3">
        <v>23.130000000000003</v>
      </c>
      <c r="M175" s="3">
        <v>0</v>
      </c>
      <c r="N175" s="3">
        <v>0</v>
      </c>
      <c r="O175" s="3">
        <v>0</v>
      </c>
      <c r="P175" s="3">
        <v>0</v>
      </c>
      <c r="AO175" s="1"/>
    </row>
    <row r="176" spans="4:41" x14ac:dyDescent="0.25">
      <c r="D176" s="1" t="s">
        <v>7545</v>
      </c>
      <c r="E176" s="18">
        <v>44377</v>
      </c>
      <c r="F176" s="14">
        <v>5144</v>
      </c>
      <c r="G176" s="1" t="s">
        <v>230</v>
      </c>
      <c r="H176" s="1" t="s">
        <v>231</v>
      </c>
      <c r="I176" s="3" t="s">
        <v>232</v>
      </c>
      <c r="J176" s="1" t="s">
        <v>7318</v>
      </c>
      <c r="K176" s="1">
        <v>18.2</v>
      </c>
      <c r="M176" s="3">
        <v>31.2</v>
      </c>
      <c r="N176" s="3">
        <v>0</v>
      </c>
      <c r="O176" s="3">
        <v>0</v>
      </c>
      <c r="P176" s="3">
        <v>0</v>
      </c>
      <c r="AO176" s="1"/>
    </row>
    <row r="177" spans="4:66" x14ac:dyDescent="0.25">
      <c r="D177" s="1" t="s">
        <v>7546</v>
      </c>
      <c r="E177" s="18">
        <v>44377</v>
      </c>
      <c r="F177" s="14">
        <v>14223</v>
      </c>
      <c r="G177" s="4" t="s">
        <v>6344</v>
      </c>
      <c r="H177" s="4" t="s">
        <v>52</v>
      </c>
      <c r="I177" s="38" t="s">
        <v>323</v>
      </c>
      <c r="J177" s="1" t="s">
        <v>7418</v>
      </c>
      <c r="K177" s="1">
        <v>18.87</v>
      </c>
      <c r="L177" s="3">
        <v>28.33</v>
      </c>
      <c r="M177" s="3">
        <v>0</v>
      </c>
      <c r="N177" s="3">
        <v>18.860000000000003</v>
      </c>
      <c r="O177" s="3">
        <v>0</v>
      </c>
      <c r="P177" s="3">
        <v>0</v>
      </c>
      <c r="AO177" s="1"/>
    </row>
    <row r="178" spans="4:66" x14ac:dyDescent="0.25">
      <c r="D178" s="1" t="s">
        <v>7547</v>
      </c>
      <c r="E178" s="18">
        <v>43646</v>
      </c>
      <c r="F178" s="14">
        <v>9740</v>
      </c>
      <c r="G178" s="1" t="s">
        <v>6351</v>
      </c>
      <c r="H178" s="1" t="s">
        <v>878</v>
      </c>
      <c r="I178" s="3" t="s">
        <v>93</v>
      </c>
      <c r="J178" s="1" t="s">
        <v>7308</v>
      </c>
      <c r="K178" s="1">
        <v>11.9</v>
      </c>
      <c r="O178" s="3">
        <v>20.399999999999999</v>
      </c>
      <c r="S178" s="3"/>
      <c r="AO178" s="1"/>
    </row>
    <row r="179" spans="4:66" x14ac:dyDescent="0.25">
      <c r="D179" s="1" t="s">
        <v>7548</v>
      </c>
      <c r="E179" s="18">
        <v>44012</v>
      </c>
      <c r="F179" s="14">
        <v>9233</v>
      </c>
      <c r="G179" s="1" t="s">
        <v>343</v>
      </c>
      <c r="H179" s="1" t="s">
        <v>325</v>
      </c>
      <c r="I179" s="3" t="s">
        <v>342</v>
      </c>
      <c r="J179" s="1" t="s">
        <v>7308</v>
      </c>
      <c r="K179" s="1">
        <v>8.75</v>
      </c>
      <c r="O179" s="3">
        <v>15</v>
      </c>
      <c r="Q179" s="3"/>
      <c r="Z179" s="3"/>
      <c r="AC179" s="3"/>
      <c r="AO179" s="1"/>
    </row>
    <row r="180" spans="4:66" x14ac:dyDescent="0.25">
      <c r="D180" s="1" t="s">
        <v>7549</v>
      </c>
      <c r="E180" s="18">
        <v>44742</v>
      </c>
      <c r="F180" s="14">
        <v>14537</v>
      </c>
      <c r="G180" s="1" t="s">
        <v>6435</v>
      </c>
      <c r="H180" s="1" t="s">
        <v>49</v>
      </c>
      <c r="I180" s="3" t="s">
        <v>356</v>
      </c>
      <c r="J180" s="1" t="s">
        <v>7466</v>
      </c>
      <c r="K180" s="1">
        <v>13.49</v>
      </c>
      <c r="L180" s="3">
        <v>23.130000000000003</v>
      </c>
      <c r="M180" s="3">
        <v>0</v>
      </c>
      <c r="N180" s="3">
        <v>0</v>
      </c>
      <c r="O180" s="3">
        <v>0</v>
      </c>
      <c r="P180" s="3">
        <v>0</v>
      </c>
      <c r="AO180" s="1"/>
    </row>
    <row r="181" spans="4:66" x14ac:dyDescent="0.25">
      <c r="D181" s="1" t="s">
        <v>7550</v>
      </c>
      <c r="E181" s="18">
        <v>44377</v>
      </c>
      <c r="F181" s="14">
        <v>9681</v>
      </c>
      <c r="G181" s="1" t="s">
        <v>310</v>
      </c>
      <c r="H181" s="1" t="s">
        <v>311</v>
      </c>
      <c r="I181" s="3" t="s">
        <v>312</v>
      </c>
      <c r="J181" s="1" t="s">
        <v>7339</v>
      </c>
      <c r="K181" s="1">
        <v>143.33000000000001</v>
      </c>
      <c r="M181" s="3">
        <v>130</v>
      </c>
      <c r="N181" s="3">
        <v>100</v>
      </c>
      <c r="O181" s="3">
        <v>0</v>
      </c>
      <c r="P181" s="3">
        <v>200</v>
      </c>
      <c r="AO181" s="1"/>
      <c r="BN181" s="1"/>
    </row>
    <row r="182" spans="4:66" x14ac:dyDescent="0.25">
      <c r="D182" s="1" t="s">
        <v>7551</v>
      </c>
      <c r="E182" s="18">
        <v>44377</v>
      </c>
      <c r="F182" s="14">
        <v>3692</v>
      </c>
      <c r="G182" s="21" t="s">
        <v>310</v>
      </c>
      <c r="H182" s="21" t="s">
        <v>284</v>
      </c>
      <c r="I182" s="3" t="s">
        <v>254</v>
      </c>
      <c r="J182" s="1" t="s">
        <v>7339</v>
      </c>
      <c r="K182" s="1">
        <v>21.93</v>
      </c>
      <c r="M182" s="3">
        <v>37.6</v>
      </c>
      <c r="N182" s="3">
        <v>0</v>
      </c>
      <c r="O182" s="3">
        <v>0</v>
      </c>
      <c r="P182" s="3">
        <v>0</v>
      </c>
      <c r="S182" s="3"/>
      <c r="AO182" s="1"/>
    </row>
    <row r="183" spans="4:66" x14ac:dyDescent="0.25">
      <c r="D183" s="1" t="s">
        <v>7552</v>
      </c>
      <c r="E183" s="18">
        <v>44742</v>
      </c>
      <c r="F183" s="14">
        <v>14823</v>
      </c>
      <c r="G183" s="1" t="s">
        <v>6497</v>
      </c>
      <c r="H183" s="1" t="s">
        <v>473</v>
      </c>
      <c r="I183" s="3" t="s">
        <v>277</v>
      </c>
      <c r="J183" s="1" t="s">
        <v>7429</v>
      </c>
      <c r="K183" s="1">
        <v>18.2</v>
      </c>
      <c r="M183" s="3">
        <v>31.2</v>
      </c>
      <c r="N183" s="3">
        <v>0</v>
      </c>
      <c r="O183" s="3">
        <v>0</v>
      </c>
      <c r="P183" s="3">
        <v>0</v>
      </c>
      <c r="AO183" s="1"/>
    </row>
    <row r="184" spans="4:66" x14ac:dyDescent="0.25">
      <c r="D184" s="1" t="s">
        <v>7553</v>
      </c>
      <c r="E184" s="18">
        <v>43646</v>
      </c>
      <c r="F184" s="14">
        <v>5106</v>
      </c>
      <c r="G184" s="21" t="s">
        <v>336</v>
      </c>
      <c r="H184" s="21" t="s">
        <v>330</v>
      </c>
      <c r="I184" s="3" t="s">
        <v>232</v>
      </c>
      <c r="J184" s="1" t="s">
        <v>7313</v>
      </c>
      <c r="K184" s="1">
        <v>19.100000000000001</v>
      </c>
      <c r="O184" s="3">
        <v>32.75</v>
      </c>
      <c r="AO184" s="1"/>
    </row>
    <row r="185" spans="4:66" x14ac:dyDescent="0.25">
      <c r="D185" s="1" t="s">
        <v>7554</v>
      </c>
      <c r="E185" s="18">
        <v>43646</v>
      </c>
      <c r="F185" s="14">
        <v>6229</v>
      </c>
      <c r="G185" s="1" t="s">
        <v>6559</v>
      </c>
      <c r="H185" s="1" t="s">
        <v>335</v>
      </c>
      <c r="I185" s="3" t="s">
        <v>246</v>
      </c>
      <c r="J185" s="1" t="s">
        <v>7555</v>
      </c>
      <c r="K185" s="1">
        <v>21.93</v>
      </c>
      <c r="N185" s="3">
        <v>0</v>
      </c>
      <c r="O185" s="3">
        <v>0</v>
      </c>
      <c r="P185" s="3">
        <v>37.6</v>
      </c>
      <c r="AO185" s="1"/>
    </row>
    <row r="186" spans="4:66" x14ac:dyDescent="0.25">
      <c r="D186" s="1" t="s">
        <v>7556</v>
      </c>
      <c r="E186" s="18">
        <v>44012</v>
      </c>
      <c r="F186" s="14">
        <v>13702</v>
      </c>
      <c r="G186" s="1" t="s">
        <v>6684</v>
      </c>
      <c r="H186" s="1" t="s">
        <v>266</v>
      </c>
      <c r="I186" s="3" t="s">
        <v>7321</v>
      </c>
      <c r="J186" s="1" t="s">
        <v>7318</v>
      </c>
      <c r="K186" s="1">
        <v>9.14</v>
      </c>
      <c r="O186" s="3">
        <v>15.67</v>
      </c>
      <c r="AO186" s="1"/>
    </row>
    <row r="187" spans="4:66" x14ac:dyDescent="0.25">
      <c r="D187" s="1" t="s">
        <v>7557</v>
      </c>
      <c r="E187" s="18">
        <v>44377</v>
      </c>
      <c r="F187" s="14">
        <v>14371</v>
      </c>
      <c r="G187" s="1" t="s">
        <v>2345</v>
      </c>
      <c r="H187" s="1" t="s">
        <v>52</v>
      </c>
      <c r="I187" s="3" t="s">
        <v>353</v>
      </c>
      <c r="J187" s="1" t="s">
        <v>7514</v>
      </c>
      <c r="K187" s="1">
        <v>13.49</v>
      </c>
      <c r="L187" s="3">
        <v>23.130000000000003</v>
      </c>
      <c r="M187" s="3">
        <v>0</v>
      </c>
      <c r="N187" s="3">
        <v>0</v>
      </c>
      <c r="O187" s="3">
        <v>0</v>
      </c>
      <c r="P187" s="3">
        <v>0</v>
      </c>
      <c r="V187" s="3"/>
      <c r="Y187" s="3"/>
      <c r="AO187" s="1"/>
    </row>
    <row r="188" spans="4:66" x14ac:dyDescent="0.25">
      <c r="D188" s="1" t="s">
        <v>7558</v>
      </c>
      <c r="E188" s="18">
        <v>44377</v>
      </c>
      <c r="F188" s="14">
        <v>5930</v>
      </c>
      <c r="G188" s="1" t="s">
        <v>6782</v>
      </c>
      <c r="H188" s="1" t="s">
        <v>50</v>
      </c>
      <c r="I188" s="3" t="s">
        <v>323</v>
      </c>
      <c r="J188" s="1" t="s">
        <v>7418</v>
      </c>
      <c r="K188" s="1">
        <v>11</v>
      </c>
      <c r="N188" s="3">
        <v>18.860000000000003</v>
      </c>
      <c r="O188" s="3">
        <v>0</v>
      </c>
      <c r="AO188" s="1"/>
    </row>
    <row r="189" spans="4:66" x14ac:dyDescent="0.25">
      <c r="D189" s="1" t="s">
        <v>7559</v>
      </c>
      <c r="E189" s="18">
        <v>43281</v>
      </c>
      <c r="F189" s="14">
        <v>4163</v>
      </c>
      <c r="G189" s="1" t="s">
        <v>117</v>
      </c>
      <c r="H189" s="1" t="s">
        <v>7295</v>
      </c>
      <c r="I189" s="3" t="s">
        <v>421</v>
      </c>
      <c r="J189" s="1" t="s">
        <v>7560</v>
      </c>
      <c r="K189" s="1">
        <v>75.83</v>
      </c>
      <c r="L189" s="3">
        <v>130</v>
      </c>
      <c r="M189" s="3">
        <v>0</v>
      </c>
      <c r="N189" s="3">
        <v>0</v>
      </c>
      <c r="O189" s="3">
        <v>0</v>
      </c>
      <c r="P189" s="3">
        <v>0</v>
      </c>
      <c r="AO189" s="1"/>
    </row>
    <row r="190" spans="4:66" x14ac:dyDescent="0.25">
      <c r="D190" s="1" t="s">
        <v>7561</v>
      </c>
      <c r="E190" s="18">
        <v>44377</v>
      </c>
      <c r="F190" s="14">
        <v>6470</v>
      </c>
      <c r="G190" s="1" t="s">
        <v>260</v>
      </c>
      <c r="H190" s="1" t="s">
        <v>7286</v>
      </c>
      <c r="I190" s="3" t="s">
        <v>261</v>
      </c>
      <c r="J190" s="1" t="s">
        <v>7312</v>
      </c>
      <c r="K190" s="1">
        <v>32.130000000000003</v>
      </c>
      <c r="L190" s="3">
        <v>40</v>
      </c>
      <c r="M190" s="3">
        <v>0</v>
      </c>
      <c r="N190" s="3">
        <v>0</v>
      </c>
      <c r="O190" s="3">
        <v>0</v>
      </c>
      <c r="P190" s="3">
        <v>37.6</v>
      </c>
      <c r="AO190" s="1"/>
    </row>
    <row r="191" spans="4:66" x14ac:dyDescent="0.25">
      <c r="D191" s="1" t="s">
        <v>7562</v>
      </c>
      <c r="E191" s="18">
        <v>44012</v>
      </c>
      <c r="F191" s="14">
        <v>5451</v>
      </c>
      <c r="G191" s="4" t="s">
        <v>6881</v>
      </c>
      <c r="H191" s="4" t="s">
        <v>335</v>
      </c>
      <c r="I191" s="38" t="s">
        <v>364</v>
      </c>
      <c r="J191" s="1" t="s">
        <v>7307</v>
      </c>
      <c r="K191" s="1">
        <v>58.33</v>
      </c>
      <c r="O191" s="3">
        <v>100</v>
      </c>
      <c r="AO191" s="1"/>
    </row>
    <row r="192" spans="4:66" x14ac:dyDescent="0.25">
      <c r="D192" s="1" t="s">
        <v>7563</v>
      </c>
      <c r="E192" s="18">
        <v>44742</v>
      </c>
      <c r="F192" s="14">
        <v>4487</v>
      </c>
      <c r="G192" s="1" t="s">
        <v>6924</v>
      </c>
      <c r="H192" s="1" t="s">
        <v>327</v>
      </c>
      <c r="I192" s="3" t="s">
        <v>236</v>
      </c>
      <c r="J192" s="1" t="s">
        <v>7315</v>
      </c>
      <c r="K192" s="1">
        <v>9.14</v>
      </c>
      <c r="O192" s="3">
        <v>15.67</v>
      </c>
      <c r="S192" s="3"/>
      <c r="AO192" s="1"/>
    </row>
    <row r="193" spans="4:66" x14ac:dyDescent="0.25">
      <c r="D193" s="1" t="s">
        <v>7564</v>
      </c>
      <c r="E193" s="18">
        <v>43646</v>
      </c>
      <c r="F193" s="14">
        <v>2527</v>
      </c>
      <c r="G193" s="1" t="s">
        <v>373</v>
      </c>
      <c r="H193" s="1" t="s">
        <v>305</v>
      </c>
      <c r="I193" s="3" t="s">
        <v>359</v>
      </c>
      <c r="J193" s="1" t="s">
        <v>7323</v>
      </c>
      <c r="K193" s="1">
        <v>18.2</v>
      </c>
      <c r="M193" s="3">
        <v>31.2</v>
      </c>
      <c r="N193" s="3">
        <v>0</v>
      </c>
      <c r="O193" s="3">
        <v>0</v>
      </c>
      <c r="P193" s="3">
        <v>0</v>
      </c>
      <c r="AO193" s="1"/>
      <c r="BN193" s="1"/>
    </row>
    <row r="194" spans="4:66" x14ac:dyDescent="0.25">
      <c r="D194" s="1" t="s">
        <v>7565</v>
      </c>
      <c r="E194" s="18">
        <v>44377</v>
      </c>
      <c r="F194" s="14">
        <v>6722</v>
      </c>
      <c r="G194" s="1" t="s">
        <v>265</v>
      </c>
      <c r="H194" s="1" t="s">
        <v>43</v>
      </c>
      <c r="I194" s="3" t="s">
        <v>229</v>
      </c>
      <c r="J194" s="1" t="s">
        <v>7372</v>
      </c>
      <c r="K194" s="1">
        <v>22.15</v>
      </c>
      <c r="L194" s="3">
        <v>30</v>
      </c>
      <c r="M194" s="3">
        <v>0</v>
      </c>
      <c r="N194" s="3">
        <v>24.290000000000003</v>
      </c>
      <c r="O194" s="3">
        <v>0</v>
      </c>
      <c r="P194" s="3">
        <v>0</v>
      </c>
      <c r="AO194" s="1"/>
    </row>
    <row r="195" spans="4:66" x14ac:dyDescent="0.25">
      <c r="D195" s="1" t="s">
        <v>7566</v>
      </c>
      <c r="E195" s="18">
        <v>44012</v>
      </c>
      <c r="F195" s="14">
        <v>13535</v>
      </c>
      <c r="G195" s="1" t="s">
        <v>7102</v>
      </c>
      <c r="H195" s="1" t="s">
        <v>7284</v>
      </c>
      <c r="I195" s="3" t="s">
        <v>389</v>
      </c>
      <c r="J195" s="1" t="s">
        <v>7567</v>
      </c>
      <c r="K195" s="1">
        <v>16.53</v>
      </c>
      <c r="L195" s="3">
        <v>28.33</v>
      </c>
      <c r="M195" s="3">
        <v>0</v>
      </c>
      <c r="N195" s="3">
        <v>0</v>
      </c>
      <c r="O195" s="3">
        <v>0</v>
      </c>
      <c r="P195" s="3">
        <v>0</v>
      </c>
      <c r="AO195" s="1"/>
    </row>
    <row r="196" spans="4:66" x14ac:dyDescent="0.25">
      <c r="D196" s="1" t="s">
        <v>7568</v>
      </c>
      <c r="E196" s="18">
        <v>43281</v>
      </c>
      <c r="F196" s="14">
        <v>5227</v>
      </c>
      <c r="G196" s="1" t="s">
        <v>7105</v>
      </c>
      <c r="H196" s="1" t="s">
        <v>50</v>
      </c>
      <c r="I196" s="3" t="s">
        <v>349</v>
      </c>
      <c r="J196" s="1" t="s">
        <v>7416</v>
      </c>
      <c r="K196" s="1">
        <v>20.22</v>
      </c>
      <c r="N196" s="3">
        <v>34.669999999999995</v>
      </c>
      <c r="O196" s="3">
        <v>0</v>
      </c>
      <c r="AO196" s="1"/>
      <c r="BN196" s="1"/>
    </row>
    <row r="197" spans="4:66" x14ac:dyDescent="0.25">
      <c r="D197" s="1" t="s">
        <v>7569</v>
      </c>
      <c r="E197" s="18" t="e">
        <v>#N/A</v>
      </c>
      <c r="F197" s="14" t="e">
        <v>#N/A</v>
      </c>
      <c r="J197" s="1" t="e">
        <v>#N/A</v>
      </c>
      <c r="K197" s="1" t="e">
        <v>#N/A</v>
      </c>
      <c r="AO197" s="1"/>
    </row>
    <row r="198" spans="4:66" x14ac:dyDescent="0.25">
      <c r="D198" s="1" t="s">
        <v>7569</v>
      </c>
      <c r="E198" s="18" t="e">
        <v>#N/A</v>
      </c>
      <c r="F198" s="14" t="e">
        <v>#N/A</v>
      </c>
      <c r="J198" s="1" t="e">
        <v>#N/A</v>
      </c>
      <c r="K198" s="1" t="e">
        <v>#N/A</v>
      </c>
      <c r="AO198" s="1"/>
    </row>
    <row r="199" spans="4:66" x14ac:dyDescent="0.25">
      <c r="D199" s="1" t="s">
        <v>7569</v>
      </c>
      <c r="E199" s="18" t="e">
        <v>#N/A</v>
      </c>
      <c r="F199" s="14" t="e">
        <v>#N/A</v>
      </c>
      <c r="J199" s="1" t="e">
        <v>#N/A</v>
      </c>
      <c r="K199" s="1" t="e">
        <v>#N/A</v>
      </c>
      <c r="Q199" s="3"/>
      <c r="Z199" s="3"/>
      <c r="AC199" s="3"/>
      <c r="AO199" s="1"/>
    </row>
    <row r="200" spans="4:66" x14ac:dyDescent="0.25">
      <c r="D200" s="1" t="s">
        <v>7569</v>
      </c>
      <c r="E200" s="18" t="e">
        <v>#N/A</v>
      </c>
      <c r="F200" s="14" t="e">
        <v>#N/A</v>
      </c>
      <c r="J200" s="1" t="e">
        <v>#N/A</v>
      </c>
      <c r="K200" s="1" t="e">
        <v>#N/A</v>
      </c>
      <c r="Q200" s="3"/>
      <c r="Z200" s="3"/>
      <c r="AC200" s="3"/>
      <c r="AO200" s="1"/>
    </row>
    <row r="201" spans="4:66" x14ac:dyDescent="0.25">
      <c r="D201" s="1" t="s">
        <v>7569</v>
      </c>
      <c r="E201" s="18" t="e">
        <v>#N/A</v>
      </c>
      <c r="F201" s="14" t="e">
        <v>#N/A</v>
      </c>
      <c r="J201" s="1" t="e">
        <v>#N/A</v>
      </c>
      <c r="K201" s="1" t="e">
        <v>#N/A</v>
      </c>
      <c r="AO201" s="1"/>
    </row>
    <row r="202" spans="4:66" x14ac:dyDescent="0.25">
      <c r="D202" s="1" t="s">
        <v>7569</v>
      </c>
      <c r="E202" s="18" t="e">
        <v>#N/A</v>
      </c>
      <c r="F202" s="14" t="e">
        <v>#N/A</v>
      </c>
      <c r="J202" s="1" t="e">
        <v>#N/A</v>
      </c>
      <c r="K202" s="1" t="e">
        <v>#N/A</v>
      </c>
      <c r="AO202" s="1"/>
    </row>
    <row r="203" spans="4:66" x14ac:dyDescent="0.25">
      <c r="D203" s="1" t="s">
        <v>7569</v>
      </c>
      <c r="E203" s="18" t="e">
        <v>#N/A</v>
      </c>
      <c r="F203" s="14" t="e">
        <v>#N/A</v>
      </c>
      <c r="J203" s="1" t="e">
        <v>#N/A</v>
      </c>
      <c r="K203" s="1" t="e">
        <v>#N/A</v>
      </c>
      <c r="AO203" s="1"/>
    </row>
    <row r="204" spans="4:66" x14ac:dyDescent="0.25">
      <c r="D204" s="1" t="s">
        <v>7569</v>
      </c>
      <c r="E204" s="18" t="e">
        <v>#N/A</v>
      </c>
      <c r="F204" s="14" t="e">
        <v>#N/A</v>
      </c>
      <c r="J204" s="1" t="e">
        <v>#N/A</v>
      </c>
      <c r="K204" s="1" t="e">
        <v>#N/A</v>
      </c>
      <c r="AO204" s="1"/>
    </row>
    <row r="205" spans="4:66" x14ac:dyDescent="0.25">
      <c r="D205" s="1" t="s">
        <v>7569</v>
      </c>
      <c r="E205" s="18" t="e">
        <v>#N/A</v>
      </c>
      <c r="F205" s="14" t="e">
        <v>#N/A</v>
      </c>
      <c r="J205" s="1" t="e">
        <v>#N/A</v>
      </c>
      <c r="K205" s="1" t="e">
        <v>#N/A</v>
      </c>
      <c r="AO205" s="1"/>
    </row>
    <row r="206" spans="4:66" x14ac:dyDescent="0.25">
      <c r="D206" s="1" t="s">
        <v>7569</v>
      </c>
      <c r="E206" s="18" t="e">
        <v>#N/A</v>
      </c>
      <c r="F206" s="14" t="e">
        <v>#N/A</v>
      </c>
      <c r="G206" s="4"/>
      <c r="H206" s="4"/>
      <c r="I206" s="37"/>
      <c r="J206" s="1" t="e">
        <v>#N/A</v>
      </c>
      <c r="K206" s="1" t="e">
        <v>#N/A</v>
      </c>
      <c r="AO206" s="1"/>
    </row>
    <row r="207" spans="4:66" x14ac:dyDescent="0.25">
      <c r="D207" s="1" t="s">
        <v>7569</v>
      </c>
      <c r="E207" s="18" t="e">
        <v>#N/A</v>
      </c>
      <c r="F207" s="14" t="e">
        <v>#N/A</v>
      </c>
      <c r="J207" s="1" t="e">
        <v>#N/A</v>
      </c>
      <c r="K207" s="1" t="e">
        <v>#N/A</v>
      </c>
      <c r="AO207" s="1"/>
    </row>
    <row r="208" spans="4:66" x14ac:dyDescent="0.25">
      <c r="D208" s="1" t="s">
        <v>7569</v>
      </c>
      <c r="E208" s="18" t="e">
        <v>#N/A</v>
      </c>
      <c r="F208" s="14" t="e">
        <v>#N/A</v>
      </c>
      <c r="G208" s="21"/>
      <c r="H208" s="21"/>
      <c r="I208" s="23"/>
      <c r="J208" s="1" t="e">
        <v>#N/A</v>
      </c>
      <c r="K208" s="1" t="e">
        <v>#N/A</v>
      </c>
      <c r="AO208" s="1"/>
    </row>
    <row r="209" spans="4:41" x14ac:dyDescent="0.25">
      <c r="D209" s="1" t="s">
        <v>7569</v>
      </c>
      <c r="E209" s="18" t="e">
        <v>#N/A</v>
      </c>
      <c r="F209" s="14" t="e">
        <v>#N/A</v>
      </c>
      <c r="J209" s="1" t="e">
        <v>#N/A</v>
      </c>
      <c r="K209" s="1" t="e">
        <v>#N/A</v>
      </c>
      <c r="AO209" s="1"/>
    </row>
    <row r="210" spans="4:41" x14ac:dyDescent="0.25">
      <c r="D210" s="1" t="s">
        <v>7569</v>
      </c>
      <c r="E210" s="18" t="e">
        <v>#N/A</v>
      </c>
      <c r="F210" s="14" t="e">
        <v>#N/A</v>
      </c>
      <c r="J210" s="1" t="e">
        <v>#N/A</v>
      </c>
      <c r="K210" s="1" t="e">
        <v>#N/A</v>
      </c>
      <c r="AO210" s="1"/>
    </row>
    <row r="211" spans="4:41" x14ac:dyDescent="0.25">
      <c r="D211" s="1" t="s">
        <v>7569</v>
      </c>
      <c r="E211" s="18" t="e">
        <v>#N/A</v>
      </c>
      <c r="F211" s="14" t="e">
        <v>#N/A</v>
      </c>
      <c r="J211" s="1" t="e">
        <v>#N/A</v>
      </c>
      <c r="K211" s="1" t="e">
        <v>#N/A</v>
      </c>
      <c r="AO211" s="1"/>
    </row>
    <row r="212" spans="4:41" x14ac:dyDescent="0.25">
      <c r="D212" s="1" t="s">
        <v>7569</v>
      </c>
      <c r="E212" s="18" t="e">
        <v>#N/A</v>
      </c>
      <c r="F212" s="14" t="e">
        <v>#N/A</v>
      </c>
      <c r="J212" s="1" t="e">
        <v>#N/A</v>
      </c>
      <c r="K212" s="1" t="e">
        <v>#N/A</v>
      </c>
      <c r="AO212" s="1"/>
    </row>
    <row r="213" spans="4:41" x14ac:dyDescent="0.25">
      <c r="D213" s="1" t="s">
        <v>7569</v>
      </c>
      <c r="E213" s="18" t="e">
        <v>#N/A</v>
      </c>
      <c r="F213" s="14" t="e">
        <v>#N/A</v>
      </c>
      <c r="J213" s="1" t="e">
        <v>#N/A</v>
      </c>
      <c r="K213" s="1" t="e">
        <v>#N/A</v>
      </c>
      <c r="AO213" s="1"/>
    </row>
    <row r="214" spans="4:41" x14ac:dyDescent="0.25">
      <c r="D214" s="1" t="s">
        <v>7569</v>
      </c>
      <c r="E214" s="18" t="e">
        <v>#N/A</v>
      </c>
      <c r="F214" s="14" t="e">
        <v>#N/A</v>
      </c>
      <c r="J214" s="1" t="e">
        <v>#N/A</v>
      </c>
      <c r="K214" s="1" t="e">
        <v>#N/A</v>
      </c>
      <c r="AO214" s="1"/>
    </row>
    <row r="215" spans="4:41" x14ac:dyDescent="0.25">
      <c r="D215" s="1" t="s">
        <v>7569</v>
      </c>
      <c r="E215" s="18" t="e">
        <v>#N/A</v>
      </c>
      <c r="F215" s="14" t="e">
        <v>#N/A</v>
      </c>
      <c r="J215" s="1" t="e">
        <v>#N/A</v>
      </c>
      <c r="K215" s="1" t="e">
        <v>#N/A</v>
      </c>
      <c r="AO215" s="1"/>
    </row>
    <row r="216" spans="4:41" x14ac:dyDescent="0.25">
      <c r="D216" s="1" t="s">
        <v>7569</v>
      </c>
      <c r="E216" s="18" t="e">
        <v>#N/A</v>
      </c>
      <c r="F216" s="14" t="e">
        <v>#N/A</v>
      </c>
      <c r="G216" s="21"/>
      <c r="H216" s="21"/>
      <c r="I216" s="23"/>
      <c r="J216" s="1" t="e">
        <v>#N/A</v>
      </c>
      <c r="K216" s="1" t="e">
        <v>#N/A</v>
      </c>
      <c r="AO216" s="1"/>
    </row>
    <row r="217" spans="4:41" x14ac:dyDescent="0.25">
      <c r="D217" s="1" t="s">
        <v>7569</v>
      </c>
      <c r="E217" s="18" t="e">
        <v>#N/A</v>
      </c>
      <c r="F217" s="14" t="e">
        <v>#N/A</v>
      </c>
      <c r="J217" s="1" t="e">
        <v>#N/A</v>
      </c>
      <c r="K217" s="1" t="e">
        <v>#N/A</v>
      </c>
      <c r="AO217" s="1"/>
    </row>
    <row r="218" spans="4:41" x14ac:dyDescent="0.25">
      <c r="D218" s="1" t="s">
        <v>7569</v>
      </c>
      <c r="E218" s="18" t="e">
        <v>#N/A</v>
      </c>
      <c r="F218" s="14" t="e">
        <v>#N/A</v>
      </c>
      <c r="J218" s="1" t="e">
        <v>#N/A</v>
      </c>
      <c r="K218" s="1" t="e">
        <v>#N/A</v>
      </c>
      <c r="AO218" s="1"/>
    </row>
    <row r="219" spans="4:41" x14ac:dyDescent="0.25">
      <c r="D219" s="1" t="s">
        <v>7569</v>
      </c>
      <c r="E219" s="18" t="e">
        <v>#N/A</v>
      </c>
      <c r="F219" s="14" t="e">
        <v>#N/A</v>
      </c>
      <c r="J219" s="1" t="e">
        <v>#N/A</v>
      </c>
      <c r="K219" s="1" t="e">
        <v>#N/A</v>
      </c>
      <c r="AO219" s="1"/>
    </row>
    <row r="220" spans="4:41" x14ac:dyDescent="0.25">
      <c r="D220" s="1" t="s">
        <v>7569</v>
      </c>
      <c r="E220" s="18" t="e">
        <v>#N/A</v>
      </c>
      <c r="F220" s="14" t="e">
        <v>#N/A</v>
      </c>
      <c r="J220" s="1" t="e">
        <v>#N/A</v>
      </c>
      <c r="K220" s="1" t="e">
        <v>#N/A</v>
      </c>
      <c r="AO220" s="1"/>
    </row>
    <row r="221" spans="4:41" x14ac:dyDescent="0.25">
      <c r="D221" s="1" t="s">
        <v>7569</v>
      </c>
      <c r="E221" s="18" t="e">
        <v>#N/A</v>
      </c>
      <c r="F221" s="14" t="e">
        <v>#N/A</v>
      </c>
      <c r="J221" s="1" t="e">
        <v>#N/A</v>
      </c>
      <c r="K221" s="1" t="e">
        <v>#N/A</v>
      </c>
      <c r="AO221" s="1"/>
    </row>
    <row r="222" spans="4:41" x14ac:dyDescent="0.25">
      <c r="D222" s="1" t="s">
        <v>7569</v>
      </c>
      <c r="E222" s="18" t="e">
        <v>#N/A</v>
      </c>
      <c r="F222" s="14" t="e">
        <v>#N/A</v>
      </c>
      <c r="J222" s="1" t="e">
        <v>#N/A</v>
      </c>
      <c r="K222" s="1" t="e">
        <v>#N/A</v>
      </c>
      <c r="AO222" s="1"/>
    </row>
    <row r="223" spans="4:41" x14ac:dyDescent="0.25">
      <c r="D223" s="1" t="s">
        <v>7569</v>
      </c>
      <c r="E223" s="18" t="e">
        <v>#N/A</v>
      </c>
      <c r="F223" s="14" t="e">
        <v>#N/A</v>
      </c>
      <c r="J223" s="1" t="e">
        <v>#N/A</v>
      </c>
      <c r="K223" s="1" t="e">
        <v>#N/A</v>
      </c>
      <c r="AO223" s="1"/>
    </row>
    <row r="224" spans="4:41" x14ac:dyDescent="0.25">
      <c r="D224" s="1" t="s">
        <v>7569</v>
      </c>
      <c r="E224" s="18" t="e">
        <v>#N/A</v>
      </c>
      <c r="F224" s="14" t="e">
        <v>#N/A</v>
      </c>
      <c r="J224" s="1" t="e">
        <v>#N/A</v>
      </c>
      <c r="K224" s="1" t="e">
        <v>#N/A</v>
      </c>
      <c r="AO224" s="1"/>
    </row>
    <row r="225" spans="4:66" x14ac:dyDescent="0.25">
      <c r="D225" s="1" t="s">
        <v>7569</v>
      </c>
      <c r="E225" s="18" t="e">
        <v>#N/A</v>
      </c>
      <c r="F225" s="14" t="e">
        <v>#N/A</v>
      </c>
      <c r="J225" s="1" t="e">
        <v>#N/A</v>
      </c>
      <c r="K225" s="1" t="e">
        <v>#N/A</v>
      </c>
      <c r="AO225" s="1"/>
    </row>
    <row r="226" spans="4:66" x14ac:dyDescent="0.25">
      <c r="D226" s="1" t="s">
        <v>7569</v>
      </c>
      <c r="E226" s="18" t="e">
        <v>#N/A</v>
      </c>
      <c r="F226" s="14" t="e">
        <v>#N/A</v>
      </c>
      <c r="J226" s="1" t="e">
        <v>#N/A</v>
      </c>
      <c r="K226" s="1" t="e">
        <v>#N/A</v>
      </c>
      <c r="AO226" s="1"/>
    </row>
    <row r="227" spans="4:66" x14ac:dyDescent="0.25">
      <c r="D227" s="1" t="s">
        <v>7569</v>
      </c>
      <c r="E227" s="18" t="e">
        <v>#N/A</v>
      </c>
      <c r="F227" s="14" t="e">
        <v>#N/A</v>
      </c>
      <c r="J227" s="1" t="e">
        <v>#N/A</v>
      </c>
      <c r="K227" s="1" t="e">
        <v>#N/A</v>
      </c>
      <c r="AO227" s="1"/>
    </row>
    <row r="228" spans="4:66" x14ac:dyDescent="0.25">
      <c r="D228" s="1" t="s">
        <v>7569</v>
      </c>
      <c r="E228" s="18" t="e">
        <v>#N/A</v>
      </c>
      <c r="F228" s="14" t="e">
        <v>#N/A</v>
      </c>
      <c r="J228" s="1" t="e">
        <v>#N/A</v>
      </c>
      <c r="K228" s="1" t="e">
        <v>#N/A</v>
      </c>
      <c r="AO228" s="1"/>
    </row>
    <row r="229" spans="4:66" x14ac:dyDescent="0.25">
      <c r="D229" s="1" t="s">
        <v>7569</v>
      </c>
      <c r="E229" s="18" t="e">
        <v>#N/A</v>
      </c>
      <c r="F229" s="14" t="e">
        <v>#N/A</v>
      </c>
      <c r="J229" s="1" t="e">
        <v>#N/A</v>
      </c>
      <c r="K229" s="1" t="e">
        <v>#N/A</v>
      </c>
      <c r="AO229" s="1"/>
    </row>
    <row r="230" spans="4:66" x14ac:dyDescent="0.25">
      <c r="D230" s="1" t="s">
        <v>7569</v>
      </c>
      <c r="E230" s="18" t="e">
        <v>#N/A</v>
      </c>
      <c r="F230" s="14" t="e">
        <v>#N/A</v>
      </c>
      <c r="J230" s="1" t="e">
        <v>#N/A</v>
      </c>
      <c r="K230" s="1" t="e">
        <v>#N/A</v>
      </c>
      <c r="AO230" s="1"/>
    </row>
    <row r="231" spans="4:66" x14ac:dyDescent="0.25">
      <c r="D231" s="1" t="s">
        <v>7569</v>
      </c>
      <c r="E231" s="18" t="e">
        <v>#N/A</v>
      </c>
      <c r="F231" s="14" t="e">
        <v>#N/A</v>
      </c>
      <c r="J231" s="1" t="e">
        <v>#N/A</v>
      </c>
      <c r="K231" s="1" t="e">
        <v>#N/A</v>
      </c>
      <c r="AO231" s="1"/>
    </row>
    <row r="232" spans="4:66" x14ac:dyDescent="0.25">
      <c r="D232" s="1" t="s">
        <v>7569</v>
      </c>
      <c r="E232" s="18" t="e">
        <v>#N/A</v>
      </c>
      <c r="F232" s="14" t="e">
        <v>#N/A</v>
      </c>
      <c r="J232" s="1" t="e">
        <v>#N/A</v>
      </c>
      <c r="K232" s="1" t="e">
        <v>#N/A</v>
      </c>
      <c r="AO232" s="1"/>
    </row>
    <row r="233" spans="4:66" x14ac:dyDescent="0.25">
      <c r="D233" s="1" t="s">
        <v>7569</v>
      </c>
      <c r="E233" s="18" t="e">
        <v>#N/A</v>
      </c>
      <c r="F233" s="14" t="e">
        <v>#N/A</v>
      </c>
      <c r="J233" s="1" t="e">
        <v>#N/A</v>
      </c>
      <c r="K233" s="1" t="e">
        <v>#N/A</v>
      </c>
      <c r="AO233" s="1"/>
    </row>
    <row r="234" spans="4:66" x14ac:dyDescent="0.25">
      <c r="D234" s="1" t="s">
        <v>7569</v>
      </c>
      <c r="E234" s="18" t="e">
        <v>#N/A</v>
      </c>
      <c r="F234" s="14" t="e">
        <v>#N/A</v>
      </c>
      <c r="J234" s="1" t="e">
        <v>#N/A</v>
      </c>
      <c r="K234" s="1" t="e">
        <v>#N/A</v>
      </c>
      <c r="AO234" s="1"/>
    </row>
    <row r="235" spans="4:66" x14ac:dyDescent="0.25">
      <c r="D235" s="1" t="s">
        <v>7569</v>
      </c>
      <c r="E235" s="18" t="e">
        <v>#N/A</v>
      </c>
      <c r="F235" s="14" t="e">
        <v>#N/A</v>
      </c>
      <c r="J235" s="1" t="e">
        <v>#N/A</v>
      </c>
      <c r="K235" s="1" t="e">
        <v>#N/A</v>
      </c>
      <c r="AO235" s="1"/>
    </row>
    <row r="236" spans="4:66" x14ac:dyDescent="0.25">
      <c r="D236" s="1" t="s">
        <v>7569</v>
      </c>
      <c r="E236" s="18" t="e">
        <v>#N/A</v>
      </c>
      <c r="F236" s="14" t="e">
        <v>#N/A</v>
      </c>
      <c r="J236" s="1" t="e">
        <v>#N/A</v>
      </c>
      <c r="K236" s="1" t="e">
        <v>#N/A</v>
      </c>
      <c r="AO236" s="1"/>
    </row>
    <row r="237" spans="4:66" x14ac:dyDescent="0.25">
      <c r="D237" s="1" t="s">
        <v>7569</v>
      </c>
      <c r="E237" s="18" t="e">
        <v>#N/A</v>
      </c>
      <c r="F237" s="14" t="e">
        <v>#N/A</v>
      </c>
      <c r="J237" s="1" t="e">
        <v>#N/A</v>
      </c>
      <c r="K237" s="1" t="e">
        <v>#N/A</v>
      </c>
      <c r="AO237" s="1"/>
    </row>
    <row r="238" spans="4:66" x14ac:dyDescent="0.25">
      <c r="D238" s="1" t="s">
        <v>7569</v>
      </c>
      <c r="E238" s="18" t="e">
        <v>#N/A</v>
      </c>
      <c r="F238" s="14" t="e">
        <v>#N/A</v>
      </c>
      <c r="J238" s="1" t="e">
        <v>#N/A</v>
      </c>
      <c r="K238" s="1" t="e">
        <v>#N/A</v>
      </c>
      <c r="AO238" s="1"/>
    </row>
    <row r="239" spans="4:66" x14ac:dyDescent="0.25">
      <c r="D239" s="1" t="s">
        <v>7569</v>
      </c>
      <c r="E239" s="18" t="e">
        <v>#N/A</v>
      </c>
      <c r="F239" s="14" t="e">
        <v>#N/A</v>
      </c>
      <c r="J239" s="1" t="e">
        <v>#N/A</v>
      </c>
      <c r="K239" s="1" t="e">
        <v>#N/A</v>
      </c>
      <c r="AO239" s="1"/>
    </row>
    <row r="240" spans="4:66" x14ac:dyDescent="0.25">
      <c r="D240" s="1" t="s">
        <v>7569</v>
      </c>
      <c r="E240" s="18" t="e">
        <v>#N/A</v>
      </c>
      <c r="F240" s="14" t="e">
        <v>#N/A</v>
      </c>
      <c r="J240" s="1" t="e">
        <v>#N/A</v>
      </c>
      <c r="K240" s="1" t="e">
        <v>#N/A</v>
      </c>
      <c r="AO240" s="1"/>
      <c r="BN240" s="1"/>
    </row>
    <row r="241" spans="4:66" x14ac:dyDescent="0.25">
      <c r="D241" s="1" t="s">
        <v>7569</v>
      </c>
      <c r="E241" s="18" t="e">
        <v>#N/A</v>
      </c>
      <c r="F241" s="14" t="e">
        <v>#N/A</v>
      </c>
      <c r="J241" s="1" t="e">
        <v>#N/A</v>
      </c>
      <c r="K241" s="1" t="e">
        <v>#N/A</v>
      </c>
      <c r="AO241" s="1"/>
      <c r="BN241" s="1"/>
    </row>
    <row r="242" spans="4:66" x14ac:dyDescent="0.25">
      <c r="D242" s="1" t="s">
        <v>7569</v>
      </c>
      <c r="E242" s="18" t="e">
        <v>#N/A</v>
      </c>
      <c r="F242" s="14" t="e">
        <v>#N/A</v>
      </c>
      <c r="J242" s="1" t="e">
        <v>#N/A</v>
      </c>
      <c r="K242" s="1" t="e">
        <v>#N/A</v>
      </c>
      <c r="AO242" s="1"/>
    </row>
    <row r="243" spans="4:66" x14ac:dyDescent="0.25">
      <c r="D243" s="1" t="s">
        <v>7569</v>
      </c>
      <c r="E243" s="18" t="e">
        <v>#N/A</v>
      </c>
      <c r="F243" s="14" t="e">
        <v>#N/A</v>
      </c>
      <c r="J243" s="1" t="e">
        <v>#N/A</v>
      </c>
      <c r="K243" s="1" t="e">
        <v>#N/A</v>
      </c>
      <c r="AO243" s="1"/>
    </row>
    <row r="244" spans="4:66" x14ac:dyDescent="0.25">
      <c r="D244" s="1" t="s">
        <v>7569</v>
      </c>
      <c r="E244" s="18" t="e">
        <v>#N/A</v>
      </c>
      <c r="F244" s="14" t="e">
        <v>#N/A</v>
      </c>
      <c r="J244" s="1" t="e">
        <v>#N/A</v>
      </c>
      <c r="K244" s="1" t="e">
        <v>#N/A</v>
      </c>
      <c r="AO244" s="1"/>
    </row>
    <row r="245" spans="4:66" x14ac:dyDescent="0.25">
      <c r="D245" s="1" t="s">
        <v>7569</v>
      </c>
      <c r="E245" s="18" t="e">
        <v>#N/A</v>
      </c>
      <c r="F245" s="14" t="e">
        <v>#N/A</v>
      </c>
      <c r="J245" s="1" t="e">
        <v>#N/A</v>
      </c>
      <c r="K245" s="1" t="e">
        <v>#N/A</v>
      </c>
      <c r="AO245" s="1"/>
    </row>
    <row r="246" spans="4:66" x14ac:dyDescent="0.25">
      <c r="D246" s="1" t="s">
        <v>7569</v>
      </c>
      <c r="E246" s="18" t="e">
        <v>#N/A</v>
      </c>
      <c r="F246" s="14" t="e">
        <v>#N/A</v>
      </c>
      <c r="J246" s="1" t="e">
        <v>#N/A</v>
      </c>
      <c r="K246" s="1" t="e">
        <v>#N/A</v>
      </c>
      <c r="R246" s="3"/>
      <c r="AO246" s="1"/>
    </row>
    <row r="247" spans="4:66" x14ac:dyDescent="0.25">
      <c r="D247" s="1" t="s">
        <v>7569</v>
      </c>
      <c r="E247" s="18" t="e">
        <v>#N/A</v>
      </c>
      <c r="F247" s="14" t="e">
        <v>#N/A</v>
      </c>
      <c r="J247" s="1" t="e">
        <v>#N/A</v>
      </c>
      <c r="K247" s="1" t="e">
        <v>#N/A</v>
      </c>
      <c r="R247" s="3"/>
      <c r="AO247" s="1"/>
    </row>
    <row r="248" spans="4:66" x14ac:dyDescent="0.25">
      <c r="D248" s="1" t="s">
        <v>7569</v>
      </c>
      <c r="E248" s="18" t="e">
        <v>#N/A</v>
      </c>
      <c r="F248" s="14" t="e">
        <v>#N/A</v>
      </c>
      <c r="J248" s="1" t="e">
        <v>#N/A</v>
      </c>
      <c r="K248" s="1" t="e">
        <v>#N/A</v>
      </c>
      <c r="R248" s="3"/>
      <c r="AO248" s="1"/>
    </row>
    <row r="249" spans="4:66" x14ac:dyDescent="0.25">
      <c r="D249" s="1" t="s">
        <v>7569</v>
      </c>
      <c r="E249" s="18" t="e">
        <v>#N/A</v>
      </c>
      <c r="F249" s="14" t="e">
        <v>#N/A</v>
      </c>
      <c r="J249" s="1" t="e">
        <v>#N/A</v>
      </c>
      <c r="K249" s="1" t="e">
        <v>#N/A</v>
      </c>
      <c r="R249" s="3"/>
      <c r="AO249" s="1"/>
    </row>
    <row r="250" spans="4:66" x14ac:dyDescent="0.25">
      <c r="D250" s="1" t="s">
        <v>7569</v>
      </c>
      <c r="E250" s="18" t="e">
        <v>#N/A</v>
      </c>
      <c r="F250" s="14" t="e">
        <v>#N/A</v>
      </c>
      <c r="J250" s="1" t="e">
        <v>#N/A</v>
      </c>
      <c r="K250" s="1" t="e">
        <v>#N/A</v>
      </c>
      <c r="R250" s="3"/>
      <c r="AO250" s="1"/>
    </row>
    <row r="251" spans="4:66" x14ac:dyDescent="0.25">
      <c r="D251" s="1" t="s">
        <v>7569</v>
      </c>
      <c r="E251" s="18" t="e">
        <v>#N/A</v>
      </c>
      <c r="F251" s="14" t="e">
        <v>#N/A</v>
      </c>
      <c r="J251" s="1" t="e">
        <v>#N/A</v>
      </c>
      <c r="K251" s="1" t="e">
        <v>#N/A</v>
      </c>
      <c r="R251" s="3"/>
      <c r="AO251" s="1"/>
    </row>
    <row r="252" spans="4:66" x14ac:dyDescent="0.25">
      <c r="D252" s="1" t="s">
        <v>7569</v>
      </c>
      <c r="E252" s="18" t="e">
        <v>#N/A</v>
      </c>
      <c r="F252" s="14" t="e">
        <v>#N/A</v>
      </c>
      <c r="J252" s="1" t="e">
        <v>#N/A</v>
      </c>
      <c r="K252" s="1" t="e">
        <v>#N/A</v>
      </c>
      <c r="T252" s="3"/>
      <c r="AC252" s="3"/>
      <c r="AF252" s="3"/>
      <c r="AO252" s="1"/>
    </row>
    <row r="253" spans="4:66" x14ac:dyDescent="0.25">
      <c r="D253" s="1" t="s">
        <v>7569</v>
      </c>
      <c r="E253" s="18" t="e">
        <v>#N/A</v>
      </c>
      <c r="F253" s="14" t="e">
        <v>#N/A</v>
      </c>
      <c r="J253" s="1" t="e">
        <v>#N/A</v>
      </c>
      <c r="K253" s="1" t="e">
        <v>#N/A</v>
      </c>
      <c r="R253" s="3"/>
      <c r="AO253" s="1"/>
    </row>
    <row r="254" spans="4:66" x14ac:dyDescent="0.25">
      <c r="D254" s="1" t="s">
        <v>7569</v>
      </c>
      <c r="E254" s="18" t="e">
        <v>#N/A</v>
      </c>
      <c r="F254" s="14" t="e">
        <v>#N/A</v>
      </c>
      <c r="J254" s="1" t="e">
        <v>#N/A</v>
      </c>
      <c r="K254" s="1" t="e">
        <v>#N/A</v>
      </c>
      <c r="R254" s="3"/>
      <c r="AO254" s="1"/>
    </row>
    <row r="255" spans="4:66" x14ac:dyDescent="0.25">
      <c r="D255" s="1" t="s">
        <v>7569</v>
      </c>
      <c r="E255" s="18" t="e">
        <v>#N/A</v>
      </c>
      <c r="F255" s="14" t="e">
        <v>#N/A</v>
      </c>
      <c r="J255" s="1" t="e">
        <v>#N/A</v>
      </c>
      <c r="K255" s="1" t="e">
        <v>#N/A</v>
      </c>
      <c r="R255" s="3"/>
      <c r="AO255" s="1"/>
    </row>
    <row r="256" spans="4:66" x14ac:dyDescent="0.25">
      <c r="D256" s="1" t="s">
        <v>7569</v>
      </c>
      <c r="E256" s="18" t="e">
        <v>#N/A</v>
      </c>
      <c r="F256" s="14" t="e">
        <v>#N/A</v>
      </c>
      <c r="J256" s="1" t="e">
        <v>#N/A</v>
      </c>
      <c r="K256" s="1" t="e">
        <v>#N/A</v>
      </c>
      <c r="R256" s="3"/>
      <c r="AO256" s="1"/>
    </row>
    <row r="257" spans="4:41" x14ac:dyDescent="0.25">
      <c r="D257" s="1" t="s">
        <v>7569</v>
      </c>
      <c r="E257" s="18" t="e">
        <v>#N/A</v>
      </c>
      <c r="F257" s="14" t="e">
        <v>#N/A</v>
      </c>
      <c r="J257" s="1" t="e">
        <v>#N/A</v>
      </c>
      <c r="K257" s="1" t="e">
        <v>#N/A</v>
      </c>
      <c r="R257" s="3"/>
      <c r="AO257" s="1"/>
    </row>
    <row r="258" spans="4:41" x14ac:dyDescent="0.25">
      <c r="D258" s="1" t="s">
        <v>7569</v>
      </c>
      <c r="E258" s="18" t="e">
        <v>#N/A</v>
      </c>
      <c r="F258" s="14" t="e">
        <v>#N/A</v>
      </c>
      <c r="J258" s="1" t="e">
        <v>#N/A</v>
      </c>
      <c r="K258" s="1" t="e">
        <v>#N/A</v>
      </c>
      <c r="R258" s="3"/>
      <c r="AO258" s="1"/>
    </row>
    <row r="259" spans="4:41" x14ac:dyDescent="0.25">
      <c r="D259" s="1" t="s">
        <v>7569</v>
      </c>
      <c r="E259" s="18" t="e">
        <v>#N/A</v>
      </c>
      <c r="F259" s="14" t="e">
        <v>#N/A</v>
      </c>
      <c r="J259" s="1" t="e">
        <v>#N/A</v>
      </c>
      <c r="K259" s="1" t="e">
        <v>#N/A</v>
      </c>
      <c r="R259" s="3"/>
      <c r="AO259" s="1"/>
    </row>
    <row r="260" spans="4:41" x14ac:dyDescent="0.25">
      <c r="D260" s="1" t="s">
        <v>7569</v>
      </c>
      <c r="E260" s="18" t="e">
        <v>#N/A</v>
      </c>
      <c r="F260" s="14" t="e">
        <v>#N/A</v>
      </c>
      <c r="G260" s="21"/>
      <c r="H260" s="21"/>
      <c r="J260" s="1" t="e">
        <v>#N/A</v>
      </c>
      <c r="K260" s="1" t="e">
        <v>#N/A</v>
      </c>
      <c r="R260" s="3"/>
      <c r="AO260" s="1"/>
    </row>
    <row r="261" spans="4:41" x14ac:dyDescent="0.25">
      <c r="D261" s="1" t="s">
        <v>7569</v>
      </c>
      <c r="E261" s="18" t="e">
        <v>#N/A</v>
      </c>
      <c r="F261" s="14" t="e">
        <v>#N/A</v>
      </c>
      <c r="J261" s="1" t="e">
        <v>#N/A</v>
      </c>
      <c r="K261" s="1" t="e">
        <v>#N/A</v>
      </c>
      <c r="R261" s="3"/>
      <c r="AO261" s="1"/>
    </row>
    <row r="262" spans="4:41" x14ac:dyDescent="0.25">
      <c r="D262" s="1" t="s">
        <v>7569</v>
      </c>
      <c r="E262" s="18" t="e">
        <v>#N/A</v>
      </c>
      <c r="F262" s="14" t="e">
        <v>#N/A</v>
      </c>
      <c r="J262" s="1" t="e">
        <v>#N/A</v>
      </c>
      <c r="K262" s="1" t="e">
        <v>#N/A</v>
      </c>
      <c r="R262" s="3"/>
      <c r="AO262" s="1"/>
    </row>
    <row r="263" spans="4:41" x14ac:dyDescent="0.25">
      <c r="D263" s="1" t="s">
        <v>7569</v>
      </c>
      <c r="E263" s="18" t="e">
        <v>#N/A</v>
      </c>
      <c r="F263" s="14" t="e">
        <v>#N/A</v>
      </c>
      <c r="J263" s="1" t="e">
        <v>#N/A</v>
      </c>
      <c r="K263" s="1" t="e">
        <v>#N/A</v>
      </c>
      <c r="R263" s="3"/>
      <c r="AO263" s="1"/>
    </row>
    <row r="264" spans="4:41" x14ac:dyDescent="0.25">
      <c r="D264" s="1" t="s">
        <v>7569</v>
      </c>
      <c r="E264" s="18" t="e">
        <v>#N/A</v>
      </c>
      <c r="F264" s="14" t="e">
        <v>#N/A</v>
      </c>
      <c r="J264" s="1" t="e">
        <v>#N/A</v>
      </c>
      <c r="K264" s="1" t="e">
        <v>#N/A</v>
      </c>
      <c r="R264" s="3"/>
      <c r="AO264" s="1"/>
    </row>
    <row r="265" spans="4:41" x14ac:dyDescent="0.25">
      <c r="D265" s="1" t="s">
        <v>7569</v>
      </c>
      <c r="E265" s="18" t="e">
        <v>#N/A</v>
      </c>
      <c r="F265" s="14" t="e">
        <v>#N/A</v>
      </c>
      <c r="J265" s="1" t="e">
        <v>#N/A</v>
      </c>
      <c r="K265" s="1" t="e">
        <v>#N/A</v>
      </c>
      <c r="R265" s="3"/>
      <c r="AO265" s="1"/>
    </row>
    <row r="266" spans="4:41" x14ac:dyDescent="0.25">
      <c r="D266" s="1" t="s">
        <v>7569</v>
      </c>
      <c r="E266" s="18" t="e">
        <v>#N/A</v>
      </c>
      <c r="F266" s="14" t="e">
        <v>#N/A</v>
      </c>
      <c r="J266" s="1" t="e">
        <v>#N/A</v>
      </c>
      <c r="K266" s="1" t="e">
        <v>#N/A</v>
      </c>
      <c r="R266" s="3"/>
      <c r="AO266" s="1"/>
    </row>
    <row r="267" spans="4:41" x14ac:dyDescent="0.25">
      <c r="D267" s="1" t="s">
        <v>7569</v>
      </c>
      <c r="E267" s="18" t="e">
        <v>#N/A</v>
      </c>
      <c r="F267" s="14" t="e">
        <v>#N/A</v>
      </c>
      <c r="G267" s="21"/>
      <c r="H267" s="21"/>
      <c r="J267" s="1" t="e">
        <v>#N/A</v>
      </c>
      <c r="K267" s="1" t="e">
        <v>#N/A</v>
      </c>
      <c r="R267" s="3"/>
      <c r="AO267" s="1"/>
    </row>
    <row r="268" spans="4:41" x14ac:dyDescent="0.25">
      <c r="D268" s="1" t="s">
        <v>7569</v>
      </c>
      <c r="E268" s="18" t="e">
        <v>#N/A</v>
      </c>
      <c r="F268" s="14" t="e">
        <v>#N/A</v>
      </c>
      <c r="J268" s="1" t="e">
        <v>#N/A</v>
      </c>
      <c r="K268" s="1" t="e">
        <v>#N/A</v>
      </c>
      <c r="R268" s="3"/>
      <c r="AO268" s="1"/>
    </row>
    <row r="269" spans="4:41" x14ac:dyDescent="0.25">
      <c r="D269" s="1" t="s">
        <v>7569</v>
      </c>
      <c r="E269" s="18" t="e">
        <v>#N/A</v>
      </c>
      <c r="F269" s="14" t="e">
        <v>#N/A</v>
      </c>
      <c r="J269" s="1" t="e">
        <v>#N/A</v>
      </c>
      <c r="K269" s="1" t="e">
        <v>#N/A</v>
      </c>
      <c r="R269" s="3"/>
      <c r="AO269" s="1"/>
    </row>
    <row r="270" spans="4:41" x14ac:dyDescent="0.25">
      <c r="D270" s="1" t="s">
        <v>7569</v>
      </c>
      <c r="E270" s="18" t="e">
        <v>#N/A</v>
      </c>
      <c r="F270" s="14" t="e">
        <v>#N/A</v>
      </c>
      <c r="J270" s="1" t="e">
        <v>#N/A</v>
      </c>
      <c r="K270" s="1" t="e">
        <v>#N/A</v>
      </c>
      <c r="R270" s="3"/>
      <c r="AO270" s="1"/>
    </row>
    <row r="271" spans="4:41" x14ac:dyDescent="0.25">
      <c r="D271" s="1" t="s">
        <v>7569</v>
      </c>
      <c r="E271" s="18" t="e">
        <v>#N/A</v>
      </c>
      <c r="F271" s="14" t="e">
        <v>#N/A</v>
      </c>
      <c r="G271" s="21"/>
      <c r="H271" s="21"/>
      <c r="J271" s="1" t="e">
        <v>#N/A</v>
      </c>
      <c r="K271" s="1" t="e">
        <v>#N/A</v>
      </c>
      <c r="R271" s="3"/>
      <c r="AO271" s="1"/>
    </row>
    <row r="272" spans="4:41" x14ac:dyDescent="0.25">
      <c r="D272" s="1" t="s">
        <v>7569</v>
      </c>
      <c r="E272" s="18" t="e">
        <v>#N/A</v>
      </c>
      <c r="F272" s="14" t="e">
        <v>#N/A</v>
      </c>
      <c r="J272" s="1" t="e">
        <v>#N/A</v>
      </c>
      <c r="K272" s="1" t="e">
        <v>#N/A</v>
      </c>
      <c r="AB272" s="3"/>
      <c r="AK272" s="3"/>
      <c r="AN272" s="3"/>
      <c r="AO272" s="1"/>
    </row>
    <row r="273" spans="4:41" x14ac:dyDescent="0.25">
      <c r="D273" s="1" t="s">
        <v>7569</v>
      </c>
      <c r="E273" s="18" t="e">
        <v>#N/A</v>
      </c>
      <c r="F273" s="14" t="e">
        <v>#N/A</v>
      </c>
      <c r="J273" s="1" t="e">
        <v>#N/A</v>
      </c>
      <c r="K273" s="1" t="e">
        <v>#N/A</v>
      </c>
      <c r="R273" s="3"/>
      <c r="AO273" s="1"/>
    </row>
    <row r="274" spans="4:41" x14ac:dyDescent="0.25">
      <c r="D274" s="1" t="s">
        <v>7569</v>
      </c>
      <c r="E274" s="18" t="e">
        <v>#N/A</v>
      </c>
      <c r="F274" s="14" t="e">
        <v>#N/A</v>
      </c>
      <c r="J274" s="1" t="e">
        <v>#N/A</v>
      </c>
      <c r="K274" s="1" t="e">
        <v>#N/A</v>
      </c>
      <c r="R274" s="3"/>
      <c r="AO274" s="1"/>
    </row>
    <row r="275" spans="4:41" x14ac:dyDescent="0.25">
      <c r="D275" s="1" t="s">
        <v>7569</v>
      </c>
      <c r="E275" s="18" t="e">
        <v>#N/A</v>
      </c>
      <c r="F275" s="14" t="e">
        <v>#N/A</v>
      </c>
      <c r="J275" s="1" t="e">
        <v>#N/A</v>
      </c>
      <c r="K275" s="1" t="e">
        <v>#N/A</v>
      </c>
      <c r="R275" s="3"/>
      <c r="AO275" s="1"/>
    </row>
    <row r="276" spans="4:41" x14ac:dyDescent="0.25">
      <c r="D276" s="1" t="s">
        <v>7569</v>
      </c>
      <c r="E276" s="18" t="e">
        <v>#N/A</v>
      </c>
      <c r="F276" s="14" t="e">
        <v>#N/A</v>
      </c>
      <c r="G276" s="4"/>
      <c r="H276" s="4"/>
      <c r="I276" s="36"/>
      <c r="J276" s="1" t="e">
        <v>#N/A</v>
      </c>
      <c r="K276" s="1" t="e">
        <v>#N/A</v>
      </c>
      <c r="R276" s="3"/>
      <c r="AO276" s="1"/>
    </row>
    <row r="277" spans="4:41" x14ac:dyDescent="0.25">
      <c r="D277" s="1" t="s">
        <v>7569</v>
      </c>
      <c r="E277" s="18" t="e">
        <v>#N/A</v>
      </c>
      <c r="F277" s="14" t="e">
        <v>#N/A</v>
      </c>
      <c r="J277" s="1" t="e">
        <v>#N/A</v>
      </c>
      <c r="K277" s="1" t="e">
        <v>#N/A</v>
      </c>
      <c r="R277" s="3"/>
      <c r="AO277" s="1"/>
    </row>
    <row r="278" spans="4:41" x14ac:dyDescent="0.25">
      <c r="D278" s="1" t="s">
        <v>7569</v>
      </c>
      <c r="E278" s="18" t="e">
        <v>#N/A</v>
      </c>
      <c r="F278" s="14" t="e">
        <v>#N/A</v>
      </c>
      <c r="J278" s="1" t="e">
        <v>#N/A</v>
      </c>
      <c r="K278" s="1" t="e">
        <v>#N/A</v>
      </c>
      <c r="R278" s="3"/>
      <c r="AO278" s="1"/>
    </row>
    <row r="279" spans="4:41" x14ac:dyDescent="0.25">
      <c r="D279" s="1" t="s">
        <v>7569</v>
      </c>
      <c r="E279" s="18" t="e">
        <v>#N/A</v>
      </c>
      <c r="F279" s="14" t="e">
        <v>#N/A</v>
      </c>
      <c r="J279" s="1" t="e">
        <v>#N/A</v>
      </c>
      <c r="K279" s="1" t="e">
        <v>#N/A</v>
      </c>
      <c r="R279" s="3"/>
      <c r="AO279" s="1"/>
    </row>
    <row r="280" spans="4:41" x14ac:dyDescent="0.25">
      <c r="D280" s="1" t="s">
        <v>7569</v>
      </c>
      <c r="E280" s="18" t="e">
        <v>#N/A</v>
      </c>
      <c r="F280" s="14" t="e">
        <v>#N/A</v>
      </c>
      <c r="J280" s="1" t="e">
        <v>#N/A</v>
      </c>
      <c r="K280" s="1" t="e">
        <v>#N/A</v>
      </c>
      <c r="R280" s="3"/>
      <c r="AO280" s="1"/>
    </row>
    <row r="281" spans="4:41" x14ac:dyDescent="0.25">
      <c r="D281" s="1" t="s">
        <v>7569</v>
      </c>
      <c r="E281" s="18" t="e">
        <v>#N/A</v>
      </c>
      <c r="F281" s="14" t="e">
        <v>#N/A</v>
      </c>
      <c r="J281" s="1" t="e">
        <v>#N/A</v>
      </c>
      <c r="K281" s="1" t="e">
        <v>#N/A</v>
      </c>
      <c r="R281" s="3"/>
      <c r="AO281" s="1"/>
    </row>
    <row r="282" spans="4:41" x14ac:dyDescent="0.25">
      <c r="D282" s="1" t="s">
        <v>7569</v>
      </c>
      <c r="E282" s="18" t="e">
        <v>#N/A</v>
      </c>
      <c r="F282" s="14" t="e">
        <v>#N/A</v>
      </c>
      <c r="J282" s="1" t="e">
        <v>#N/A</v>
      </c>
      <c r="K282" s="1" t="e">
        <v>#N/A</v>
      </c>
      <c r="R282" s="3"/>
      <c r="AO282" s="1"/>
    </row>
    <row r="283" spans="4:41" x14ac:dyDescent="0.25">
      <c r="D283" s="1" t="s">
        <v>7569</v>
      </c>
      <c r="E283" s="18" t="e">
        <v>#N/A</v>
      </c>
      <c r="F283" s="14" t="e">
        <v>#N/A</v>
      </c>
      <c r="J283" s="1" t="e">
        <v>#N/A</v>
      </c>
      <c r="K283" s="1" t="e">
        <v>#N/A</v>
      </c>
      <c r="R283" s="3"/>
      <c r="AO283" s="1"/>
    </row>
    <row r="284" spans="4:41" x14ac:dyDescent="0.25">
      <c r="D284" s="1" t="s">
        <v>7569</v>
      </c>
      <c r="E284" s="18" t="e">
        <v>#N/A</v>
      </c>
      <c r="F284" s="14" t="e">
        <v>#N/A</v>
      </c>
      <c r="G284" s="21"/>
      <c r="H284" s="21"/>
      <c r="I284" s="23"/>
      <c r="J284" s="1" t="e">
        <v>#N/A</v>
      </c>
      <c r="K284" s="1" t="e">
        <v>#N/A</v>
      </c>
      <c r="R284" s="3"/>
      <c r="AO284" s="1"/>
    </row>
    <row r="285" spans="4:41" x14ac:dyDescent="0.25">
      <c r="D285" s="1" t="s">
        <v>7569</v>
      </c>
      <c r="E285" s="18" t="e">
        <v>#N/A</v>
      </c>
      <c r="F285" s="14" t="e">
        <v>#N/A</v>
      </c>
      <c r="J285" s="1" t="e">
        <v>#N/A</v>
      </c>
      <c r="K285" s="1" t="e">
        <v>#N/A</v>
      </c>
      <c r="AB285" s="3"/>
      <c r="AK285" s="3"/>
      <c r="AN285" s="3"/>
      <c r="AO285" s="1"/>
    </row>
    <row r="286" spans="4:41" x14ac:dyDescent="0.25">
      <c r="D286" s="1" t="s">
        <v>7569</v>
      </c>
      <c r="E286" s="18" t="e">
        <v>#N/A</v>
      </c>
      <c r="F286" s="14" t="e">
        <v>#N/A</v>
      </c>
      <c r="J286" s="1" t="e">
        <v>#N/A</v>
      </c>
      <c r="K286" s="1" t="e">
        <v>#N/A</v>
      </c>
      <c r="AB286" s="3"/>
      <c r="AK286" s="3"/>
      <c r="AN286" s="3"/>
      <c r="AO286" s="1"/>
    </row>
    <row r="287" spans="4:41" x14ac:dyDescent="0.25">
      <c r="D287" s="1" t="s">
        <v>7569</v>
      </c>
      <c r="E287" s="18" t="e">
        <v>#N/A</v>
      </c>
      <c r="F287" s="14" t="e">
        <v>#N/A</v>
      </c>
      <c r="J287" s="1" t="e">
        <v>#N/A</v>
      </c>
      <c r="K287" s="1" t="e">
        <v>#N/A</v>
      </c>
      <c r="AB287" s="3"/>
      <c r="AK287" s="3"/>
      <c r="AN287" s="3"/>
      <c r="AO287" s="1"/>
    </row>
    <row r="288" spans="4:41" x14ac:dyDescent="0.25">
      <c r="D288" s="1" t="s">
        <v>7569</v>
      </c>
      <c r="E288" s="18" t="e">
        <v>#N/A</v>
      </c>
      <c r="F288" s="14" t="e">
        <v>#N/A</v>
      </c>
      <c r="J288" s="1" t="e">
        <v>#N/A</v>
      </c>
      <c r="K288" s="1" t="e">
        <v>#N/A</v>
      </c>
      <c r="AB288" s="3"/>
      <c r="AK288" s="3"/>
      <c r="AN288" s="3"/>
      <c r="AO288" s="1"/>
    </row>
    <row r="289" spans="4:41" x14ac:dyDescent="0.25">
      <c r="D289" s="1" t="s">
        <v>7569</v>
      </c>
      <c r="E289" s="18" t="e">
        <v>#N/A</v>
      </c>
      <c r="F289" s="14" t="e">
        <v>#N/A</v>
      </c>
      <c r="J289" s="1" t="e">
        <v>#N/A</v>
      </c>
      <c r="K289" s="1" t="e">
        <v>#N/A</v>
      </c>
      <c r="AB289" s="3"/>
      <c r="AK289" s="3"/>
      <c r="AN289" s="3"/>
      <c r="AO289" s="1"/>
    </row>
    <row r="290" spans="4:41" x14ac:dyDescent="0.25">
      <c r="D290" s="1" t="s">
        <v>7569</v>
      </c>
      <c r="E290" s="18" t="e">
        <v>#N/A</v>
      </c>
      <c r="F290" s="14" t="e">
        <v>#N/A</v>
      </c>
      <c r="J290" s="1" t="e">
        <v>#N/A</v>
      </c>
      <c r="K290" s="1" t="e">
        <v>#N/A</v>
      </c>
      <c r="AB290" s="3"/>
      <c r="AK290" s="3"/>
      <c r="AN290" s="3"/>
      <c r="AO290" s="1"/>
    </row>
    <row r="291" spans="4:41" x14ac:dyDescent="0.25">
      <c r="D291" s="1" t="s">
        <v>7569</v>
      </c>
      <c r="E291" s="18" t="e">
        <v>#N/A</v>
      </c>
      <c r="F291" s="14" t="e">
        <v>#N/A</v>
      </c>
      <c r="J291" s="1" t="e">
        <v>#N/A</v>
      </c>
      <c r="K291" s="1" t="e">
        <v>#N/A</v>
      </c>
      <c r="AB291" s="3"/>
      <c r="AK291" s="3"/>
      <c r="AN291" s="3"/>
      <c r="AO291" s="1"/>
    </row>
    <row r="292" spans="4:41" x14ac:dyDescent="0.25">
      <c r="D292" s="1" t="s">
        <v>7569</v>
      </c>
      <c r="E292" s="18" t="e">
        <v>#N/A</v>
      </c>
      <c r="F292" s="14" t="e">
        <v>#N/A</v>
      </c>
      <c r="J292" s="1" t="e">
        <v>#N/A</v>
      </c>
      <c r="K292" s="1" t="e">
        <v>#N/A</v>
      </c>
      <c r="AB292" s="3"/>
      <c r="AK292" s="3"/>
      <c r="AN292" s="3"/>
      <c r="AO292" s="1"/>
    </row>
    <row r="293" spans="4:41" x14ac:dyDescent="0.25">
      <c r="D293" s="1" t="s">
        <v>7569</v>
      </c>
      <c r="E293" s="18" t="e">
        <v>#N/A</v>
      </c>
      <c r="F293" s="14" t="e">
        <v>#N/A</v>
      </c>
      <c r="J293" s="1" t="e">
        <v>#N/A</v>
      </c>
      <c r="K293" s="1" t="e">
        <v>#N/A</v>
      </c>
      <c r="AB293" s="3"/>
      <c r="AK293" s="3"/>
      <c r="AN293" s="3"/>
      <c r="AO293" s="1"/>
    </row>
    <row r="294" spans="4:41" x14ac:dyDescent="0.25">
      <c r="D294" s="1" t="s">
        <v>7569</v>
      </c>
      <c r="E294" s="18" t="e">
        <v>#N/A</v>
      </c>
      <c r="F294" s="14" t="e">
        <v>#N/A</v>
      </c>
      <c r="J294" s="1" t="e">
        <v>#N/A</v>
      </c>
      <c r="K294" s="1" t="e">
        <v>#N/A</v>
      </c>
      <c r="AB294" s="3"/>
      <c r="AK294" s="3"/>
      <c r="AN294" s="3"/>
      <c r="AO294" s="1"/>
    </row>
    <row r="295" spans="4:41" x14ac:dyDescent="0.25">
      <c r="D295" s="1" t="s">
        <v>7569</v>
      </c>
      <c r="E295" s="18" t="e">
        <v>#N/A</v>
      </c>
      <c r="F295" s="14" t="e">
        <v>#N/A</v>
      </c>
      <c r="J295" s="1" t="e">
        <v>#N/A</v>
      </c>
      <c r="K295" s="1" t="e">
        <v>#N/A</v>
      </c>
      <c r="AB295" s="3"/>
      <c r="AK295" s="3"/>
      <c r="AN295" s="3"/>
      <c r="AO295" s="1"/>
    </row>
    <row r="296" spans="4:41" x14ac:dyDescent="0.25">
      <c r="D296" s="1" t="s">
        <v>7569</v>
      </c>
      <c r="E296" s="18" t="e">
        <v>#N/A</v>
      </c>
      <c r="F296" s="14" t="e">
        <v>#N/A</v>
      </c>
      <c r="J296" s="1" t="e">
        <v>#N/A</v>
      </c>
      <c r="K296" s="1" t="e">
        <v>#N/A</v>
      </c>
      <c r="AB296" s="3"/>
      <c r="AK296" s="3"/>
      <c r="AN296" s="3"/>
      <c r="AO296" s="1"/>
    </row>
    <row r="297" spans="4:41" x14ac:dyDescent="0.25">
      <c r="D297" s="1" t="s">
        <v>7569</v>
      </c>
      <c r="E297" s="18" t="e">
        <v>#N/A</v>
      </c>
      <c r="F297" s="14" t="e">
        <v>#N/A</v>
      </c>
      <c r="G297" s="4"/>
      <c r="H297" s="4"/>
      <c r="I297" s="35"/>
      <c r="J297" s="1" t="e">
        <v>#N/A</v>
      </c>
      <c r="K297" s="1" t="e">
        <v>#N/A</v>
      </c>
      <c r="AB297" s="3"/>
      <c r="AK297" s="3"/>
      <c r="AN297" s="3"/>
      <c r="AO297" s="1"/>
    </row>
    <row r="298" spans="4:41" x14ac:dyDescent="0.25">
      <c r="D298" s="1" t="s">
        <v>7569</v>
      </c>
      <c r="E298" s="18" t="e">
        <v>#N/A</v>
      </c>
      <c r="F298" s="14" t="e">
        <v>#N/A</v>
      </c>
      <c r="J298" s="1" t="e">
        <v>#N/A</v>
      </c>
      <c r="K298" s="1" t="e">
        <v>#N/A</v>
      </c>
      <c r="AB298" s="3"/>
      <c r="AK298" s="3"/>
      <c r="AN298" s="3"/>
      <c r="AO298" s="1"/>
    </row>
    <row r="299" spans="4:41" x14ac:dyDescent="0.25">
      <c r="D299" s="1" t="s">
        <v>7569</v>
      </c>
      <c r="E299" s="18" t="e">
        <v>#N/A</v>
      </c>
      <c r="F299" s="14" t="e">
        <v>#N/A</v>
      </c>
      <c r="J299" s="1" t="e">
        <v>#N/A</v>
      </c>
      <c r="K299" s="1" t="e">
        <v>#N/A</v>
      </c>
      <c r="AB299" s="3"/>
      <c r="AK299" s="3"/>
      <c r="AN299" s="3"/>
      <c r="AO299" s="1"/>
    </row>
    <row r="300" spans="4:41" x14ac:dyDescent="0.25">
      <c r="D300" s="1" t="s">
        <v>7569</v>
      </c>
      <c r="E300" s="18" t="e">
        <v>#N/A</v>
      </c>
      <c r="F300" s="14" t="e">
        <v>#N/A</v>
      </c>
      <c r="J300" s="1" t="e">
        <v>#N/A</v>
      </c>
      <c r="K300" s="1" t="e">
        <v>#N/A</v>
      </c>
      <c r="AB300" s="3"/>
      <c r="AK300" s="3"/>
      <c r="AN300" s="3"/>
      <c r="AO300" s="1"/>
    </row>
    <row r="301" spans="4:41" x14ac:dyDescent="0.25">
      <c r="D301" s="1" t="s">
        <v>7569</v>
      </c>
      <c r="E301" s="18" t="e">
        <v>#N/A</v>
      </c>
      <c r="F301" s="14" t="e">
        <v>#N/A</v>
      </c>
      <c r="J301" s="1" t="e">
        <v>#N/A</v>
      </c>
      <c r="K301" s="1" t="e">
        <v>#N/A</v>
      </c>
      <c r="AB301" s="3"/>
      <c r="AK301" s="3"/>
      <c r="AN301" s="3"/>
      <c r="AO301" s="1"/>
    </row>
    <row r="302" spans="4:41" x14ac:dyDescent="0.25">
      <c r="D302" s="1" t="s">
        <v>7569</v>
      </c>
      <c r="E302" s="18" t="e">
        <v>#N/A</v>
      </c>
      <c r="F302" s="14" t="e">
        <v>#N/A</v>
      </c>
      <c r="J302" s="1" t="e">
        <v>#N/A</v>
      </c>
      <c r="K302" s="1" t="e">
        <v>#N/A</v>
      </c>
      <c r="AB302" s="3"/>
      <c r="AK302" s="3"/>
      <c r="AN302" s="3"/>
      <c r="AO302" s="1"/>
    </row>
    <row r="303" spans="4:41" x14ac:dyDescent="0.25">
      <c r="D303" s="1" t="s">
        <v>7569</v>
      </c>
      <c r="E303" s="18" t="e">
        <v>#N/A</v>
      </c>
      <c r="F303" s="14" t="e">
        <v>#N/A</v>
      </c>
      <c r="J303" s="1" t="e">
        <v>#N/A</v>
      </c>
      <c r="K303" s="1" t="e">
        <v>#N/A</v>
      </c>
      <c r="AB303" s="3"/>
      <c r="AK303" s="3"/>
      <c r="AN303" s="3"/>
      <c r="AO303" s="1"/>
    </row>
    <row r="304" spans="4:41" x14ac:dyDescent="0.25">
      <c r="D304" s="1" t="s">
        <v>7569</v>
      </c>
      <c r="E304" s="18" t="e">
        <v>#N/A</v>
      </c>
      <c r="F304" s="14" t="e">
        <v>#N/A</v>
      </c>
      <c r="J304" s="1" t="e">
        <v>#N/A</v>
      </c>
      <c r="K304" s="1" t="e">
        <v>#N/A</v>
      </c>
      <c r="AB304" s="3"/>
      <c r="AK304" s="3"/>
      <c r="AN304" s="3"/>
      <c r="AO304" s="1"/>
    </row>
    <row r="305" spans="4:41" x14ac:dyDescent="0.25">
      <c r="D305" s="1" t="s">
        <v>7569</v>
      </c>
      <c r="E305" s="18" t="e">
        <v>#N/A</v>
      </c>
      <c r="F305" s="14" t="e">
        <v>#N/A</v>
      </c>
      <c r="J305" s="1" t="e">
        <v>#N/A</v>
      </c>
      <c r="K305" s="1" t="e">
        <v>#N/A</v>
      </c>
      <c r="AB305" s="3"/>
      <c r="AK305" s="3"/>
      <c r="AN305" s="3"/>
      <c r="AO305" s="1"/>
    </row>
    <row r="306" spans="4:41" x14ac:dyDescent="0.25">
      <c r="D306" s="1" t="s">
        <v>7569</v>
      </c>
      <c r="E306" s="18" t="e">
        <v>#N/A</v>
      </c>
      <c r="F306" s="14" t="e">
        <v>#N/A</v>
      </c>
      <c r="J306" s="1" t="e">
        <v>#N/A</v>
      </c>
      <c r="K306" s="1" t="e">
        <v>#N/A</v>
      </c>
      <c r="AB306" s="3"/>
      <c r="AK306" s="3"/>
      <c r="AN306" s="3"/>
      <c r="AO306" s="1"/>
    </row>
    <row r="307" spans="4:41" x14ac:dyDescent="0.25">
      <c r="D307" s="1" t="s">
        <v>7569</v>
      </c>
      <c r="E307" s="18" t="e">
        <v>#N/A</v>
      </c>
      <c r="F307" s="14" t="e">
        <v>#N/A</v>
      </c>
      <c r="J307" s="1" t="e">
        <v>#N/A</v>
      </c>
      <c r="K307" s="1" t="e">
        <v>#N/A</v>
      </c>
      <c r="AB307" s="3"/>
      <c r="AK307" s="3"/>
      <c r="AN307" s="3"/>
      <c r="AO307" s="1"/>
    </row>
    <row r="308" spans="4:41" x14ac:dyDescent="0.25">
      <c r="D308" s="1" t="s">
        <v>7569</v>
      </c>
      <c r="E308" s="18" t="e">
        <v>#N/A</v>
      </c>
      <c r="F308" s="14" t="e">
        <v>#N/A</v>
      </c>
      <c r="J308" s="1" t="e">
        <v>#N/A</v>
      </c>
      <c r="K308" s="1" t="e">
        <v>#N/A</v>
      </c>
      <c r="AB308" s="3"/>
      <c r="AK308" s="3"/>
      <c r="AN308" s="3"/>
      <c r="AO308" s="1"/>
    </row>
    <row r="309" spans="4:41" x14ac:dyDescent="0.25">
      <c r="D309" s="1" t="s">
        <v>7569</v>
      </c>
      <c r="E309" s="18" t="e">
        <v>#N/A</v>
      </c>
      <c r="F309" s="14" t="e">
        <v>#N/A</v>
      </c>
      <c r="J309" s="1" t="e">
        <v>#N/A</v>
      </c>
      <c r="K309" s="1" t="e">
        <v>#N/A</v>
      </c>
      <c r="AB309" s="3"/>
      <c r="AK309" s="3"/>
      <c r="AN309" s="3"/>
      <c r="AO309" s="1"/>
    </row>
    <row r="310" spans="4:41" x14ac:dyDescent="0.25">
      <c r="D310" s="1" t="s">
        <v>7569</v>
      </c>
      <c r="E310" s="18" t="e">
        <v>#N/A</v>
      </c>
      <c r="F310" s="14" t="e">
        <v>#N/A</v>
      </c>
      <c r="J310" s="1" t="e">
        <v>#N/A</v>
      </c>
      <c r="K310" s="1" t="e">
        <v>#N/A</v>
      </c>
      <c r="AB310" s="3"/>
      <c r="AK310" s="3"/>
      <c r="AN310" s="3"/>
      <c r="AO310" s="1"/>
    </row>
    <row r="311" spans="4:41" x14ac:dyDescent="0.25">
      <c r="D311" s="1" t="s">
        <v>7569</v>
      </c>
      <c r="E311" s="18" t="e">
        <v>#N/A</v>
      </c>
      <c r="F311" s="14" t="e">
        <v>#N/A</v>
      </c>
      <c r="J311" s="1" t="e">
        <v>#N/A</v>
      </c>
      <c r="K311" s="1" t="e">
        <v>#N/A</v>
      </c>
      <c r="AB311" s="3"/>
      <c r="AK311" s="3"/>
      <c r="AN311" s="3"/>
      <c r="AO311" s="1"/>
    </row>
    <row r="312" spans="4:41" x14ac:dyDescent="0.25">
      <c r="D312" s="1" t="s">
        <v>7569</v>
      </c>
      <c r="E312" s="18" t="e">
        <v>#N/A</v>
      </c>
      <c r="F312" s="14" t="e">
        <v>#N/A</v>
      </c>
      <c r="J312" s="1" t="e">
        <v>#N/A</v>
      </c>
      <c r="K312" s="1" t="e">
        <v>#N/A</v>
      </c>
      <c r="AB312" s="3"/>
      <c r="AK312" s="3"/>
      <c r="AN312" s="3"/>
      <c r="AO312" s="1"/>
    </row>
    <row r="313" spans="4:41" x14ac:dyDescent="0.25">
      <c r="D313" s="1" t="s">
        <v>7569</v>
      </c>
      <c r="E313" s="18" t="e">
        <v>#N/A</v>
      </c>
      <c r="F313" s="14" t="e">
        <v>#N/A</v>
      </c>
      <c r="J313" s="1" t="e">
        <v>#N/A</v>
      </c>
      <c r="K313" s="1" t="e">
        <v>#N/A</v>
      </c>
      <c r="AB313" s="3"/>
      <c r="AK313" s="3"/>
      <c r="AN313" s="3"/>
      <c r="AO313" s="1"/>
    </row>
    <row r="314" spans="4:41" x14ac:dyDescent="0.25">
      <c r="D314" s="1" t="s">
        <v>7569</v>
      </c>
      <c r="E314" s="18" t="e">
        <v>#N/A</v>
      </c>
      <c r="F314" s="14" t="e">
        <v>#N/A</v>
      </c>
      <c r="J314" s="1" t="e">
        <v>#N/A</v>
      </c>
      <c r="K314" s="1" t="e">
        <v>#N/A</v>
      </c>
      <c r="AB314" s="3"/>
      <c r="AK314" s="3"/>
      <c r="AN314" s="3"/>
      <c r="AO314" s="1"/>
    </row>
    <row r="315" spans="4:41" x14ac:dyDescent="0.25">
      <c r="D315" s="1" t="s">
        <v>7569</v>
      </c>
      <c r="E315" s="18" t="e">
        <v>#N/A</v>
      </c>
      <c r="F315" s="14" t="e">
        <v>#N/A</v>
      </c>
      <c r="J315" s="1" t="e">
        <v>#N/A</v>
      </c>
      <c r="K315" s="1" t="e">
        <v>#N/A</v>
      </c>
      <c r="AB315" s="3"/>
      <c r="AK315" s="3"/>
      <c r="AN315" s="3"/>
      <c r="AO315" s="1"/>
    </row>
    <row r="316" spans="4:41" x14ac:dyDescent="0.25">
      <c r="D316" s="1" t="s">
        <v>7569</v>
      </c>
      <c r="E316" s="18" t="e">
        <v>#N/A</v>
      </c>
      <c r="F316" s="14" t="e">
        <v>#N/A</v>
      </c>
      <c r="J316" s="1" t="e">
        <v>#N/A</v>
      </c>
      <c r="K316" s="1" t="e">
        <v>#N/A</v>
      </c>
      <c r="AB316" s="3"/>
      <c r="AK316" s="3"/>
      <c r="AN316" s="3"/>
      <c r="AO316" s="1"/>
    </row>
    <row r="317" spans="4:41" x14ac:dyDescent="0.25">
      <c r="D317" s="1" t="s">
        <v>7569</v>
      </c>
      <c r="E317" s="18" t="e">
        <v>#N/A</v>
      </c>
      <c r="F317" s="14" t="e">
        <v>#N/A</v>
      </c>
      <c r="J317" s="1" t="e">
        <v>#N/A</v>
      </c>
      <c r="K317" s="1" t="e">
        <v>#N/A</v>
      </c>
      <c r="AB317" s="3"/>
      <c r="AK317" s="3"/>
      <c r="AN317" s="3"/>
      <c r="AO317" s="1"/>
    </row>
    <row r="318" spans="4:41" x14ac:dyDescent="0.25">
      <c r="D318" s="1" t="s">
        <v>7569</v>
      </c>
      <c r="E318" s="18" t="e">
        <v>#N/A</v>
      </c>
      <c r="F318" s="14" t="e">
        <v>#N/A</v>
      </c>
      <c r="J318" s="1" t="e">
        <v>#N/A</v>
      </c>
      <c r="K318" s="1" t="e">
        <v>#N/A</v>
      </c>
      <c r="AB318" s="3"/>
      <c r="AK318" s="3"/>
      <c r="AN318" s="3"/>
      <c r="AO318" s="1"/>
    </row>
    <row r="319" spans="4:41" x14ac:dyDescent="0.25">
      <c r="D319" s="1" t="s">
        <v>7569</v>
      </c>
      <c r="E319" s="18" t="e">
        <v>#N/A</v>
      </c>
      <c r="F319" s="14" t="e">
        <v>#N/A</v>
      </c>
      <c r="J319" s="1" t="e">
        <v>#N/A</v>
      </c>
      <c r="K319" s="1" t="e">
        <v>#N/A</v>
      </c>
      <c r="AB319" s="3"/>
      <c r="AK319" s="3"/>
      <c r="AN319" s="3"/>
      <c r="AO319" s="1"/>
    </row>
    <row r="320" spans="4:41" x14ac:dyDescent="0.25">
      <c r="D320" s="1" t="s">
        <v>7569</v>
      </c>
      <c r="E320" s="18" t="e">
        <v>#N/A</v>
      </c>
      <c r="F320" s="14" t="e">
        <v>#N/A</v>
      </c>
      <c r="J320" s="1" t="e">
        <v>#N/A</v>
      </c>
      <c r="K320" s="1" t="e">
        <v>#N/A</v>
      </c>
      <c r="AB320" s="3"/>
      <c r="AK320" s="3"/>
      <c r="AN320" s="3"/>
      <c r="AO320" s="1"/>
    </row>
    <row r="321" spans="4:41" x14ac:dyDescent="0.25">
      <c r="D321" s="1" t="s">
        <v>7569</v>
      </c>
      <c r="E321" s="18" t="e">
        <v>#N/A</v>
      </c>
      <c r="F321" s="14" t="e">
        <v>#N/A</v>
      </c>
      <c r="J321" s="1" t="e">
        <v>#N/A</v>
      </c>
      <c r="K321" s="1" t="e">
        <v>#N/A</v>
      </c>
      <c r="AB321" s="3"/>
      <c r="AK321" s="3"/>
      <c r="AN321" s="3"/>
      <c r="AO321" s="1"/>
    </row>
    <row r="322" spans="4:41" x14ac:dyDescent="0.25">
      <c r="D322" s="1" t="s">
        <v>7569</v>
      </c>
      <c r="E322" s="18" t="e">
        <v>#N/A</v>
      </c>
      <c r="F322" s="14" t="e">
        <v>#N/A</v>
      </c>
      <c r="J322" s="1" t="e">
        <v>#N/A</v>
      </c>
      <c r="K322" s="1" t="e">
        <v>#N/A</v>
      </c>
      <c r="AB322" s="3"/>
      <c r="AK322" s="3"/>
      <c r="AN322" s="3"/>
      <c r="AO322" s="1"/>
    </row>
    <row r="323" spans="4:41" x14ac:dyDescent="0.25">
      <c r="D323" s="1" t="s">
        <v>7569</v>
      </c>
      <c r="E323" s="18" t="e">
        <v>#N/A</v>
      </c>
      <c r="F323" s="14" t="e">
        <v>#N/A</v>
      </c>
      <c r="J323" s="1" t="e">
        <v>#N/A</v>
      </c>
      <c r="K323" s="1" t="e">
        <v>#N/A</v>
      </c>
      <c r="AB323" s="3"/>
      <c r="AK323" s="3"/>
      <c r="AN323" s="3"/>
      <c r="AO323" s="1"/>
    </row>
    <row r="324" spans="4:41" x14ac:dyDescent="0.25">
      <c r="D324" s="1" t="s">
        <v>7569</v>
      </c>
      <c r="E324" s="18" t="e">
        <v>#N/A</v>
      </c>
      <c r="F324" s="14" t="e">
        <v>#N/A</v>
      </c>
      <c r="J324" s="1" t="e">
        <v>#N/A</v>
      </c>
      <c r="K324" s="1" t="e">
        <v>#N/A</v>
      </c>
      <c r="AB324" s="3"/>
      <c r="AK324" s="3"/>
      <c r="AN324" s="3"/>
      <c r="AO324" s="1"/>
    </row>
    <row r="325" spans="4:41" x14ac:dyDescent="0.25">
      <c r="D325" s="1" t="s">
        <v>7569</v>
      </c>
      <c r="E325" s="18" t="e">
        <v>#N/A</v>
      </c>
      <c r="F325" s="14" t="e">
        <v>#N/A</v>
      </c>
      <c r="J325" s="1" t="e">
        <v>#N/A</v>
      </c>
      <c r="K325" s="1" t="e">
        <v>#N/A</v>
      </c>
      <c r="AB325" s="3"/>
      <c r="AK325" s="3"/>
      <c r="AN325" s="3"/>
      <c r="AO325" s="1"/>
    </row>
    <row r="326" spans="4:41" x14ac:dyDescent="0.25">
      <c r="D326" s="1" t="s">
        <v>7569</v>
      </c>
      <c r="E326" s="18" t="e">
        <v>#N/A</v>
      </c>
      <c r="F326" s="14" t="e">
        <v>#N/A</v>
      </c>
      <c r="J326" s="1" t="e">
        <v>#N/A</v>
      </c>
      <c r="K326" s="1" t="e">
        <v>#N/A</v>
      </c>
      <c r="AB326" s="3"/>
      <c r="AK326" s="3"/>
      <c r="AN326" s="3"/>
      <c r="AO326" s="1"/>
    </row>
    <row r="327" spans="4:41" x14ac:dyDescent="0.25">
      <c r="D327" s="1" t="s">
        <v>7569</v>
      </c>
      <c r="E327" s="18" t="e">
        <v>#N/A</v>
      </c>
      <c r="F327" s="14" t="e">
        <v>#N/A</v>
      </c>
      <c r="J327" s="1" t="e">
        <v>#N/A</v>
      </c>
      <c r="K327" s="1" t="e">
        <v>#N/A</v>
      </c>
      <c r="AB327" s="3"/>
      <c r="AK327" s="3"/>
      <c r="AN327" s="3"/>
      <c r="AO327" s="1"/>
    </row>
    <row r="328" spans="4:41" x14ac:dyDescent="0.25">
      <c r="D328" s="1" t="s">
        <v>7569</v>
      </c>
      <c r="E328" s="18" t="e">
        <v>#N/A</v>
      </c>
      <c r="F328" s="14" t="e">
        <v>#N/A</v>
      </c>
      <c r="J328" s="1" t="e">
        <v>#N/A</v>
      </c>
      <c r="K328" s="1" t="e">
        <v>#N/A</v>
      </c>
      <c r="AB328" s="3"/>
      <c r="AK328" s="3"/>
      <c r="AN328" s="3"/>
      <c r="AO328" s="1"/>
    </row>
    <row r="329" spans="4:41" x14ac:dyDescent="0.25">
      <c r="D329" s="1" t="s">
        <v>7569</v>
      </c>
      <c r="E329" s="18" t="e">
        <v>#N/A</v>
      </c>
      <c r="F329" s="14" t="e">
        <v>#N/A</v>
      </c>
      <c r="J329" s="1" t="e">
        <v>#N/A</v>
      </c>
      <c r="K329" s="1" t="e">
        <v>#N/A</v>
      </c>
      <c r="AB329" s="3"/>
      <c r="AK329" s="3"/>
      <c r="AN329" s="3"/>
      <c r="AO329" s="1"/>
    </row>
    <row r="330" spans="4:41" x14ac:dyDescent="0.25">
      <c r="D330" s="1" t="s">
        <v>7569</v>
      </c>
      <c r="E330" s="18" t="e">
        <v>#N/A</v>
      </c>
      <c r="F330" s="14" t="e">
        <v>#N/A</v>
      </c>
      <c r="J330" s="1" t="e">
        <v>#N/A</v>
      </c>
      <c r="K330" s="1" t="e">
        <v>#N/A</v>
      </c>
      <c r="AB330" s="3"/>
      <c r="AK330" s="3"/>
      <c r="AN330" s="3"/>
      <c r="AO330" s="1"/>
    </row>
    <row r="331" spans="4:41" x14ac:dyDescent="0.25">
      <c r="D331" s="1" t="s">
        <v>7569</v>
      </c>
      <c r="E331" s="18" t="e">
        <v>#N/A</v>
      </c>
      <c r="F331" s="14" t="e">
        <v>#N/A</v>
      </c>
      <c r="J331" s="1" t="e">
        <v>#N/A</v>
      </c>
      <c r="K331" s="1" t="e">
        <v>#N/A</v>
      </c>
      <c r="AB331" s="3"/>
      <c r="AK331" s="3"/>
      <c r="AN331" s="3"/>
      <c r="AO331" s="1"/>
    </row>
    <row r="332" spans="4:41" x14ac:dyDescent="0.25">
      <c r="D332" s="1" t="s">
        <v>7569</v>
      </c>
      <c r="E332" s="18" t="e">
        <v>#N/A</v>
      </c>
      <c r="F332" s="14" t="e">
        <v>#N/A</v>
      </c>
      <c r="J332" s="1" t="e">
        <v>#N/A</v>
      </c>
      <c r="K332" s="1" t="e">
        <v>#N/A</v>
      </c>
      <c r="AB332" s="3"/>
      <c r="AK332" s="3"/>
      <c r="AN332" s="3"/>
      <c r="AO332" s="1"/>
    </row>
    <row r="333" spans="4:41" x14ac:dyDescent="0.25">
      <c r="D333" s="1" t="s">
        <v>7569</v>
      </c>
      <c r="E333" s="18" t="e">
        <v>#N/A</v>
      </c>
      <c r="F333" s="14" t="e">
        <v>#N/A</v>
      </c>
      <c r="J333" s="1" t="e">
        <v>#N/A</v>
      </c>
      <c r="K333" s="1" t="e">
        <v>#N/A</v>
      </c>
      <c r="AB333" s="3"/>
      <c r="AK333" s="3"/>
      <c r="AN333" s="3"/>
      <c r="AO333" s="1"/>
    </row>
    <row r="334" spans="4:41" x14ac:dyDescent="0.25">
      <c r="D334" s="1" t="s">
        <v>7569</v>
      </c>
      <c r="E334" s="18" t="e">
        <v>#N/A</v>
      </c>
      <c r="F334" s="14" t="e">
        <v>#N/A</v>
      </c>
      <c r="J334" s="1" t="e">
        <v>#N/A</v>
      </c>
      <c r="K334" s="1" t="e">
        <v>#N/A</v>
      </c>
      <c r="AB334" s="3"/>
      <c r="AK334" s="3"/>
      <c r="AN334" s="3"/>
      <c r="AO334" s="1"/>
    </row>
    <row r="335" spans="4:41" x14ac:dyDescent="0.25">
      <c r="D335" s="1" t="s">
        <v>7569</v>
      </c>
      <c r="E335" s="18" t="e">
        <v>#N/A</v>
      </c>
      <c r="F335" s="14" t="e">
        <v>#N/A</v>
      </c>
      <c r="J335" s="1" t="e">
        <v>#N/A</v>
      </c>
      <c r="K335" s="1" t="e">
        <v>#N/A</v>
      </c>
      <c r="AB335" s="3"/>
      <c r="AK335" s="3"/>
      <c r="AN335" s="3"/>
      <c r="AO335" s="1"/>
    </row>
    <row r="336" spans="4:41" x14ac:dyDescent="0.25">
      <c r="D336" s="1" t="s">
        <v>7569</v>
      </c>
      <c r="E336" s="18" t="e">
        <v>#N/A</v>
      </c>
      <c r="F336" s="14" t="e">
        <v>#N/A</v>
      </c>
      <c r="J336" s="1" t="e">
        <v>#N/A</v>
      </c>
      <c r="K336" s="1" t="e">
        <v>#N/A</v>
      </c>
      <c r="AB336" s="3"/>
      <c r="AK336" s="3"/>
      <c r="AN336" s="3"/>
      <c r="AO336" s="1"/>
    </row>
    <row r="337" spans="4:41" x14ac:dyDescent="0.25">
      <c r="D337" s="1" t="s">
        <v>7569</v>
      </c>
      <c r="E337" s="18" t="e">
        <v>#N/A</v>
      </c>
      <c r="F337" s="14" t="e">
        <v>#N/A</v>
      </c>
      <c r="J337" s="1" t="e">
        <v>#N/A</v>
      </c>
      <c r="K337" s="1" t="e">
        <v>#N/A</v>
      </c>
      <c r="AB337" s="3"/>
      <c r="AK337" s="3"/>
      <c r="AN337" s="3"/>
      <c r="AO337" s="1"/>
    </row>
    <row r="338" spans="4:41" x14ac:dyDescent="0.25">
      <c r="D338" s="1" t="s">
        <v>7569</v>
      </c>
      <c r="E338" s="18" t="e">
        <v>#N/A</v>
      </c>
      <c r="F338" s="14" t="e">
        <v>#N/A</v>
      </c>
      <c r="J338" s="1" t="e">
        <v>#N/A</v>
      </c>
      <c r="K338" s="1" t="e">
        <v>#N/A</v>
      </c>
      <c r="AB338" s="3"/>
      <c r="AK338" s="3"/>
      <c r="AN338" s="3"/>
      <c r="AO338" s="1"/>
    </row>
    <row r="339" spans="4:41" x14ac:dyDescent="0.25">
      <c r="D339" s="1" t="s">
        <v>7569</v>
      </c>
      <c r="E339" s="18" t="e">
        <v>#N/A</v>
      </c>
      <c r="F339" s="14" t="e">
        <v>#N/A</v>
      </c>
      <c r="J339" s="1" t="e">
        <v>#N/A</v>
      </c>
      <c r="K339" s="1" t="e">
        <v>#N/A</v>
      </c>
      <c r="AB339" s="3"/>
      <c r="AK339" s="3"/>
      <c r="AN339" s="3"/>
      <c r="AO339" s="1"/>
    </row>
    <row r="340" spans="4:41" x14ac:dyDescent="0.25">
      <c r="D340" s="1" t="s">
        <v>7569</v>
      </c>
      <c r="E340" s="18" t="e">
        <v>#N/A</v>
      </c>
      <c r="F340" s="14" t="e">
        <v>#N/A</v>
      </c>
      <c r="J340" s="1" t="e">
        <v>#N/A</v>
      </c>
      <c r="K340" s="1" t="e">
        <v>#N/A</v>
      </c>
      <c r="AB340" s="3"/>
      <c r="AK340" s="3"/>
      <c r="AN340" s="3"/>
      <c r="AO340" s="1"/>
    </row>
    <row r="341" spans="4:41" x14ac:dyDescent="0.25">
      <c r="D341" s="1" t="s">
        <v>7569</v>
      </c>
      <c r="E341" s="18" t="e">
        <v>#N/A</v>
      </c>
      <c r="F341" s="14" t="e">
        <v>#N/A</v>
      </c>
      <c r="J341" s="1" t="e">
        <v>#N/A</v>
      </c>
      <c r="K341" s="1" t="e">
        <v>#N/A</v>
      </c>
      <c r="AB341" s="3"/>
      <c r="AK341" s="3"/>
      <c r="AN341" s="3"/>
      <c r="AO341" s="1"/>
    </row>
    <row r="342" spans="4:41" x14ac:dyDescent="0.25">
      <c r="D342" s="1" t="s">
        <v>7569</v>
      </c>
      <c r="E342" s="18" t="e">
        <v>#N/A</v>
      </c>
      <c r="F342" s="14" t="e">
        <v>#N/A</v>
      </c>
      <c r="J342" s="1" t="e">
        <v>#N/A</v>
      </c>
      <c r="K342" s="1" t="e">
        <v>#N/A</v>
      </c>
      <c r="AB342" s="3"/>
      <c r="AK342" s="3"/>
      <c r="AN342" s="3"/>
      <c r="AO342" s="1"/>
    </row>
    <row r="343" spans="4:41" x14ac:dyDescent="0.25">
      <c r="D343" s="1" t="s">
        <v>7569</v>
      </c>
      <c r="E343" s="18" t="e">
        <v>#N/A</v>
      </c>
      <c r="F343" s="14" t="e">
        <v>#N/A</v>
      </c>
      <c r="J343" s="1" t="e">
        <v>#N/A</v>
      </c>
      <c r="K343" s="1" t="e">
        <v>#N/A</v>
      </c>
      <c r="AB343" s="3"/>
      <c r="AK343" s="3"/>
      <c r="AN343" s="3"/>
      <c r="AO343" s="1"/>
    </row>
    <row r="344" spans="4:41" x14ac:dyDescent="0.25">
      <c r="D344" s="1" t="s">
        <v>7569</v>
      </c>
      <c r="E344" s="18" t="e">
        <v>#N/A</v>
      </c>
      <c r="F344" s="14" t="e">
        <v>#N/A</v>
      </c>
      <c r="J344" s="1" t="e">
        <v>#N/A</v>
      </c>
      <c r="K344" s="1" t="e">
        <v>#N/A</v>
      </c>
      <c r="AB344" s="3"/>
      <c r="AK344" s="3"/>
      <c r="AN344" s="3"/>
      <c r="AO344" s="1"/>
    </row>
    <row r="345" spans="4:41" x14ac:dyDescent="0.25">
      <c r="D345" s="1" t="s">
        <v>7569</v>
      </c>
      <c r="E345" s="18" t="e">
        <v>#N/A</v>
      </c>
      <c r="F345" s="14" t="e">
        <v>#N/A</v>
      </c>
      <c r="J345" s="1" t="e">
        <v>#N/A</v>
      </c>
      <c r="K345" s="1" t="e">
        <v>#N/A</v>
      </c>
      <c r="AB345" s="3"/>
      <c r="AK345" s="3"/>
      <c r="AN345" s="3"/>
      <c r="AO345" s="1"/>
    </row>
    <row r="346" spans="4:41" x14ac:dyDescent="0.25">
      <c r="D346" s="1" t="s">
        <v>7569</v>
      </c>
      <c r="E346" s="18" t="e">
        <v>#N/A</v>
      </c>
      <c r="F346" s="14" t="e">
        <v>#N/A</v>
      </c>
      <c r="J346" s="1" t="e">
        <v>#N/A</v>
      </c>
      <c r="K346" s="1" t="e">
        <v>#N/A</v>
      </c>
      <c r="AB346" s="3"/>
      <c r="AN346" s="3"/>
      <c r="AO346" s="1"/>
    </row>
    <row r="347" spans="4:41" x14ac:dyDescent="0.25">
      <c r="D347" s="1" t="s">
        <v>7569</v>
      </c>
      <c r="E347" s="18" t="e">
        <v>#N/A</v>
      </c>
      <c r="F347" s="14" t="e">
        <v>#N/A</v>
      </c>
      <c r="J347" s="1" t="e">
        <v>#N/A</v>
      </c>
      <c r="K347" s="1" t="e">
        <v>#N/A</v>
      </c>
      <c r="AB347" s="3"/>
      <c r="AK347" s="3"/>
      <c r="AN347" s="3"/>
      <c r="AO347" s="1"/>
    </row>
    <row r="348" spans="4:41" x14ac:dyDescent="0.25">
      <c r="D348" s="1" t="s">
        <v>7569</v>
      </c>
      <c r="E348" s="18" t="e">
        <v>#N/A</v>
      </c>
      <c r="F348" s="14" t="e">
        <v>#N/A</v>
      </c>
      <c r="J348" s="1" t="e">
        <v>#N/A</v>
      </c>
      <c r="K348" s="1" t="e">
        <v>#N/A</v>
      </c>
      <c r="AB348" s="3"/>
      <c r="AK348" s="3"/>
      <c r="AN348" s="3"/>
      <c r="AO348" s="1"/>
    </row>
    <row r="349" spans="4:41" x14ac:dyDescent="0.25">
      <c r="D349" s="1" t="s">
        <v>7569</v>
      </c>
      <c r="E349" s="18" t="e">
        <v>#N/A</v>
      </c>
      <c r="F349" s="14" t="e">
        <v>#N/A</v>
      </c>
      <c r="J349" s="1" t="e">
        <v>#N/A</v>
      </c>
      <c r="K349" s="1" t="e">
        <v>#N/A</v>
      </c>
      <c r="AB349" s="3"/>
      <c r="AK349" s="3"/>
      <c r="AN349" s="3"/>
      <c r="AO349" s="1"/>
    </row>
    <row r="350" spans="4:41" x14ac:dyDescent="0.25">
      <c r="D350" s="1" t="s">
        <v>7569</v>
      </c>
      <c r="E350" s="18" t="e">
        <v>#N/A</v>
      </c>
      <c r="F350" s="14" t="e">
        <v>#N/A</v>
      </c>
      <c r="J350" s="1" t="e">
        <v>#N/A</v>
      </c>
      <c r="K350" s="1" t="e">
        <v>#N/A</v>
      </c>
      <c r="AK350" s="3"/>
      <c r="AN350" s="3"/>
      <c r="AO350" s="1"/>
    </row>
    <row r="351" spans="4:41" x14ac:dyDescent="0.25">
      <c r="D351" s="1" t="s">
        <v>7569</v>
      </c>
      <c r="E351" s="18" t="e">
        <v>#N/A</v>
      </c>
      <c r="F351" s="14" t="e">
        <v>#N/A</v>
      </c>
      <c r="J351" s="1" t="e">
        <v>#N/A</v>
      </c>
      <c r="K351" s="1" t="e">
        <v>#N/A</v>
      </c>
      <c r="AB351" s="3"/>
      <c r="AK351" s="3"/>
      <c r="AN351" s="3"/>
      <c r="AO351" s="1"/>
    </row>
    <row r="352" spans="4:41" x14ac:dyDescent="0.25">
      <c r="D352" s="1" t="s">
        <v>7569</v>
      </c>
      <c r="E352" s="18" t="e">
        <v>#N/A</v>
      </c>
      <c r="F352" s="14" t="e">
        <v>#N/A</v>
      </c>
      <c r="J352" s="1" t="e">
        <v>#N/A</v>
      </c>
      <c r="K352" s="1" t="e">
        <v>#N/A</v>
      </c>
      <c r="AB352" s="3"/>
      <c r="AK352" s="3"/>
      <c r="AN352" s="3"/>
      <c r="AO352" s="1"/>
    </row>
    <row r="353" spans="4:66" x14ac:dyDescent="0.25">
      <c r="D353" s="1" t="s">
        <v>7569</v>
      </c>
      <c r="E353" s="18" t="e">
        <v>#N/A</v>
      </c>
      <c r="F353" s="14" t="e">
        <v>#N/A</v>
      </c>
      <c r="J353" s="1" t="e">
        <v>#N/A</v>
      </c>
      <c r="K353" s="1" t="e">
        <v>#N/A</v>
      </c>
      <c r="AB353" s="3"/>
      <c r="AN353" s="3"/>
      <c r="AO353" s="1"/>
    </row>
    <row r="354" spans="4:66" x14ac:dyDescent="0.25">
      <c r="D354" s="1" t="s">
        <v>7569</v>
      </c>
      <c r="E354" s="18" t="e">
        <v>#N/A</v>
      </c>
      <c r="F354" s="14" t="e">
        <v>#N/A</v>
      </c>
      <c r="J354" s="1" t="e">
        <v>#N/A</v>
      </c>
      <c r="K354" s="1" t="e">
        <v>#N/A</v>
      </c>
      <c r="AB354" s="3"/>
      <c r="AN354" s="3"/>
      <c r="AO354" s="1"/>
    </row>
    <row r="355" spans="4:66" x14ac:dyDescent="0.25">
      <c r="D355" s="1" t="s">
        <v>7569</v>
      </c>
      <c r="E355" s="18" t="e">
        <v>#N/A</v>
      </c>
      <c r="F355" s="14" t="e">
        <v>#N/A</v>
      </c>
      <c r="J355" s="1" t="e">
        <v>#N/A</v>
      </c>
      <c r="K355" s="1" t="e">
        <v>#N/A</v>
      </c>
      <c r="AB355" s="3"/>
      <c r="AK355" s="3"/>
      <c r="AN355" s="3"/>
      <c r="AO355" s="1"/>
      <c r="BN355" s="1"/>
    </row>
    <row r="356" spans="4:66" x14ac:dyDescent="0.25">
      <c r="D356" s="1" t="s">
        <v>7569</v>
      </c>
      <c r="E356" s="18" t="e">
        <v>#N/A</v>
      </c>
      <c r="F356" s="14" t="e">
        <v>#N/A</v>
      </c>
      <c r="J356" s="1" t="e">
        <v>#N/A</v>
      </c>
      <c r="K356" s="1" t="e">
        <v>#N/A</v>
      </c>
      <c r="AB356" s="3"/>
      <c r="AK356" s="3"/>
      <c r="AN356" s="3"/>
      <c r="AO356" s="1"/>
    </row>
    <row r="357" spans="4:66" x14ac:dyDescent="0.25">
      <c r="D357" s="1" t="s">
        <v>7569</v>
      </c>
      <c r="E357" s="18" t="e">
        <v>#N/A</v>
      </c>
      <c r="F357" s="14" t="e">
        <v>#N/A</v>
      </c>
      <c r="J357" s="1" t="e">
        <v>#N/A</v>
      </c>
      <c r="K357" s="1" t="e">
        <v>#N/A</v>
      </c>
      <c r="AB357" s="3"/>
      <c r="AK357" s="3"/>
      <c r="AN357" s="3"/>
      <c r="AO357" s="1"/>
    </row>
    <row r="358" spans="4:66" x14ac:dyDescent="0.25">
      <c r="D358" s="1" t="s">
        <v>7569</v>
      </c>
      <c r="E358" s="18" t="e">
        <v>#N/A</v>
      </c>
      <c r="F358" s="14" t="e">
        <v>#N/A</v>
      </c>
      <c r="J358" s="1" t="e">
        <v>#N/A</v>
      </c>
      <c r="K358" s="1" t="e">
        <v>#N/A</v>
      </c>
      <c r="AB358" s="3"/>
      <c r="AK358" s="3"/>
      <c r="AN358" s="3"/>
      <c r="AO358" s="1"/>
    </row>
    <row r="359" spans="4:66" x14ac:dyDescent="0.25">
      <c r="D359" s="1" t="s">
        <v>7569</v>
      </c>
      <c r="E359" s="18" t="e">
        <v>#N/A</v>
      </c>
      <c r="F359" s="14" t="e">
        <v>#N/A</v>
      </c>
      <c r="J359" s="1" t="e">
        <v>#N/A</v>
      </c>
      <c r="K359" s="1" t="e">
        <v>#N/A</v>
      </c>
      <c r="AB359" s="3"/>
      <c r="AK359" s="3"/>
      <c r="AN359" s="3"/>
      <c r="AO359" s="1"/>
    </row>
    <row r="360" spans="4:66" x14ac:dyDescent="0.25">
      <c r="D360" s="1" t="s">
        <v>7569</v>
      </c>
      <c r="E360" s="18" t="e">
        <v>#N/A</v>
      </c>
      <c r="F360" s="14" t="e">
        <v>#N/A</v>
      </c>
      <c r="J360" s="1" t="e">
        <v>#N/A</v>
      </c>
      <c r="K360" s="1" t="e">
        <v>#N/A</v>
      </c>
      <c r="AB360" s="3"/>
      <c r="AK360" s="3"/>
      <c r="AN360" s="3"/>
      <c r="AO360" s="1"/>
    </row>
    <row r="361" spans="4:66" x14ac:dyDescent="0.25">
      <c r="D361" s="1" t="s">
        <v>7569</v>
      </c>
      <c r="E361" s="18" t="e">
        <v>#N/A</v>
      </c>
      <c r="F361" s="14" t="e">
        <v>#N/A</v>
      </c>
      <c r="J361" s="1" t="e">
        <v>#N/A</v>
      </c>
      <c r="K361" s="1" t="e">
        <v>#N/A</v>
      </c>
      <c r="AB361" s="3"/>
      <c r="AK361" s="3"/>
      <c r="AN361" s="3"/>
      <c r="AO361" s="1"/>
    </row>
    <row r="362" spans="4:66" x14ac:dyDescent="0.25">
      <c r="D362" s="1" t="s">
        <v>7569</v>
      </c>
      <c r="E362" s="18" t="e">
        <v>#N/A</v>
      </c>
      <c r="F362" s="14" t="e">
        <v>#N/A</v>
      </c>
      <c r="J362" s="1" t="e">
        <v>#N/A</v>
      </c>
      <c r="K362" s="1" t="e">
        <v>#N/A</v>
      </c>
      <c r="AB362" s="3"/>
      <c r="AK362" s="3"/>
      <c r="AN362" s="3"/>
      <c r="AO362" s="1"/>
    </row>
    <row r="363" spans="4:66" x14ac:dyDescent="0.25">
      <c r="D363" s="1" t="s">
        <v>7569</v>
      </c>
      <c r="E363" s="18" t="e">
        <v>#N/A</v>
      </c>
      <c r="F363" s="14" t="e">
        <v>#N/A</v>
      </c>
      <c r="J363" s="1" t="e">
        <v>#N/A</v>
      </c>
      <c r="K363" s="1" t="e">
        <v>#N/A</v>
      </c>
      <c r="AB363" s="3"/>
      <c r="AK363" s="3"/>
      <c r="AN363" s="3"/>
      <c r="AO363" s="1"/>
    </row>
    <row r="364" spans="4:66" x14ac:dyDescent="0.25">
      <c r="D364" s="1" t="s">
        <v>7569</v>
      </c>
      <c r="E364" s="18" t="e">
        <v>#N/A</v>
      </c>
      <c r="F364" s="14" t="e">
        <v>#N/A</v>
      </c>
      <c r="J364" s="1" t="e">
        <v>#N/A</v>
      </c>
      <c r="K364" s="1" t="e">
        <v>#N/A</v>
      </c>
      <c r="AB364" s="3"/>
      <c r="AK364" s="3"/>
      <c r="AN364" s="3"/>
      <c r="AO364" s="1"/>
    </row>
    <row r="365" spans="4:66" x14ac:dyDescent="0.25">
      <c r="D365" s="1" t="s">
        <v>7569</v>
      </c>
      <c r="E365" s="18" t="e">
        <v>#N/A</v>
      </c>
      <c r="F365" s="14" t="e">
        <v>#N/A</v>
      </c>
      <c r="J365" s="1" t="e">
        <v>#N/A</v>
      </c>
      <c r="K365" s="1" t="e">
        <v>#N/A</v>
      </c>
      <c r="AB365" s="3"/>
      <c r="AK365" s="3"/>
      <c r="AN365" s="3"/>
      <c r="AO365" s="1"/>
    </row>
    <row r="366" spans="4:66" x14ac:dyDescent="0.25">
      <c r="D366" s="1" t="s">
        <v>7569</v>
      </c>
      <c r="E366" s="18" t="e">
        <v>#N/A</v>
      </c>
      <c r="F366" s="14" t="e">
        <v>#N/A</v>
      </c>
      <c r="J366" s="1" t="e">
        <v>#N/A</v>
      </c>
      <c r="K366" s="1" t="e">
        <v>#N/A</v>
      </c>
      <c r="AB366" s="3"/>
      <c r="AN366" s="3"/>
      <c r="AO366" s="1"/>
    </row>
    <row r="367" spans="4:66" x14ac:dyDescent="0.25">
      <c r="D367" s="1" t="s">
        <v>7569</v>
      </c>
      <c r="E367" s="18" t="e">
        <v>#N/A</v>
      </c>
      <c r="F367" s="14" t="e">
        <v>#N/A</v>
      </c>
      <c r="J367" s="1" t="e">
        <v>#N/A</v>
      </c>
      <c r="K367" s="1" t="e">
        <v>#N/A</v>
      </c>
      <c r="AB367" s="3"/>
      <c r="AK367" s="3"/>
      <c r="AN367" s="3"/>
      <c r="AO367" s="1"/>
    </row>
    <row r="368" spans="4:66" x14ac:dyDescent="0.25">
      <c r="D368" s="1" t="s">
        <v>7569</v>
      </c>
      <c r="E368" s="18" t="e">
        <v>#N/A</v>
      </c>
      <c r="F368" s="14" t="e">
        <v>#N/A</v>
      </c>
      <c r="J368" s="1" t="e">
        <v>#N/A</v>
      </c>
      <c r="K368" s="1" t="e">
        <v>#N/A</v>
      </c>
      <c r="AB368" s="3"/>
      <c r="AK368" s="3"/>
      <c r="AN368" s="3"/>
      <c r="AO368" s="1"/>
    </row>
    <row r="369" spans="4:41" x14ac:dyDescent="0.25">
      <c r="D369" s="1" t="s">
        <v>7569</v>
      </c>
      <c r="E369" s="18" t="e">
        <v>#N/A</v>
      </c>
      <c r="F369" s="14" t="e">
        <v>#N/A</v>
      </c>
      <c r="J369" s="1" t="e">
        <v>#N/A</v>
      </c>
      <c r="K369" s="1" t="e">
        <v>#N/A</v>
      </c>
      <c r="AB369" s="3"/>
      <c r="AK369" s="3"/>
      <c r="AN369" s="3"/>
      <c r="AO369" s="1"/>
    </row>
    <row r="370" spans="4:41" x14ac:dyDescent="0.25">
      <c r="D370" s="1" t="s">
        <v>7569</v>
      </c>
      <c r="E370" s="18" t="e">
        <v>#N/A</v>
      </c>
      <c r="F370" s="14" t="e">
        <v>#N/A</v>
      </c>
      <c r="J370" s="1" t="e">
        <v>#N/A</v>
      </c>
      <c r="K370" s="1" t="e">
        <v>#N/A</v>
      </c>
      <c r="AB370" s="3"/>
      <c r="AK370" s="3"/>
      <c r="AN370" s="3"/>
      <c r="AO370" s="1"/>
    </row>
    <row r="371" spans="4:41" x14ac:dyDescent="0.25">
      <c r="D371" s="1" t="s">
        <v>7569</v>
      </c>
      <c r="E371" s="18" t="e">
        <v>#N/A</v>
      </c>
      <c r="F371" s="14" t="e">
        <v>#N/A</v>
      </c>
      <c r="J371" s="1" t="e">
        <v>#N/A</v>
      </c>
      <c r="K371" s="1" t="e">
        <v>#N/A</v>
      </c>
      <c r="AB371" s="3"/>
      <c r="AK371" s="3"/>
      <c r="AN371" s="3"/>
      <c r="AO371" s="1"/>
    </row>
    <row r="372" spans="4:41" x14ac:dyDescent="0.25">
      <c r="D372" s="1" t="s">
        <v>7569</v>
      </c>
      <c r="E372" s="18" t="e">
        <v>#N/A</v>
      </c>
      <c r="F372" s="14" t="e">
        <v>#N/A</v>
      </c>
      <c r="J372" s="1" t="e">
        <v>#N/A</v>
      </c>
      <c r="K372" s="1" t="e">
        <v>#N/A</v>
      </c>
      <c r="AB372" s="3"/>
      <c r="AK372" s="3"/>
      <c r="AN372" s="3"/>
      <c r="AO372" s="1"/>
    </row>
    <row r="373" spans="4:41" x14ac:dyDescent="0.25">
      <c r="D373" s="1" t="s">
        <v>7569</v>
      </c>
      <c r="E373" s="18" t="e">
        <v>#N/A</v>
      </c>
      <c r="F373" s="14" t="e">
        <v>#N/A</v>
      </c>
      <c r="J373" s="1" t="e">
        <v>#N/A</v>
      </c>
      <c r="K373" s="1" t="e">
        <v>#N/A</v>
      </c>
      <c r="AB373" s="3"/>
      <c r="AK373" s="3"/>
      <c r="AN373" s="3"/>
      <c r="AO373" s="1"/>
    </row>
    <row r="374" spans="4:41" x14ac:dyDescent="0.25">
      <c r="D374" s="1" t="s">
        <v>7569</v>
      </c>
      <c r="E374" s="18" t="e">
        <v>#N/A</v>
      </c>
      <c r="F374" s="14" t="e">
        <v>#N/A</v>
      </c>
      <c r="J374" s="1" t="e">
        <v>#N/A</v>
      </c>
      <c r="K374" s="1" t="e">
        <v>#N/A</v>
      </c>
      <c r="AB374" s="3"/>
      <c r="AK374" s="3"/>
      <c r="AN374" s="3"/>
      <c r="AO374" s="1"/>
    </row>
    <row r="375" spans="4:41" x14ac:dyDescent="0.25">
      <c r="D375" s="1" t="s">
        <v>7569</v>
      </c>
      <c r="E375" s="18" t="e">
        <v>#N/A</v>
      </c>
      <c r="F375" s="14" t="e">
        <v>#N/A</v>
      </c>
      <c r="J375" s="1" t="e">
        <v>#N/A</v>
      </c>
      <c r="K375" s="1" t="e">
        <v>#N/A</v>
      </c>
      <c r="AB375" s="3"/>
      <c r="AK375" s="3"/>
      <c r="AN375" s="3"/>
      <c r="AO375" s="1"/>
    </row>
    <row r="376" spans="4:41" x14ac:dyDescent="0.25">
      <c r="D376" s="1" t="s">
        <v>7569</v>
      </c>
      <c r="E376" s="18" t="e">
        <v>#N/A</v>
      </c>
      <c r="F376" s="14" t="e">
        <v>#N/A</v>
      </c>
      <c r="J376" s="1" t="e">
        <v>#N/A</v>
      </c>
      <c r="K376" s="1" t="e">
        <v>#N/A</v>
      </c>
      <c r="AB376" s="3"/>
      <c r="AK376" s="3"/>
      <c r="AN376" s="3"/>
      <c r="AO376" s="1"/>
    </row>
    <row r="377" spans="4:41" x14ac:dyDescent="0.25">
      <c r="D377" s="1" t="s">
        <v>7569</v>
      </c>
      <c r="E377" s="18" t="e">
        <v>#N/A</v>
      </c>
      <c r="F377" s="14" t="e">
        <v>#N/A</v>
      </c>
      <c r="J377" s="1" t="e">
        <v>#N/A</v>
      </c>
      <c r="K377" s="1" t="e">
        <v>#N/A</v>
      </c>
      <c r="AB377" s="3"/>
      <c r="AK377" s="3"/>
      <c r="AN377" s="3"/>
      <c r="AO377" s="1"/>
    </row>
    <row r="378" spans="4:41" x14ac:dyDescent="0.25">
      <c r="D378" s="1" t="s">
        <v>7569</v>
      </c>
      <c r="E378" s="18" t="e">
        <v>#N/A</v>
      </c>
      <c r="F378" s="14" t="e">
        <v>#N/A</v>
      </c>
      <c r="J378" s="1" t="e">
        <v>#N/A</v>
      </c>
      <c r="K378" s="1" t="e">
        <v>#N/A</v>
      </c>
      <c r="AF378" s="3"/>
      <c r="AO378" s="1"/>
    </row>
    <row r="379" spans="4:41" x14ac:dyDescent="0.25">
      <c r="D379" s="1" t="s">
        <v>7569</v>
      </c>
      <c r="E379" s="18" t="e">
        <v>#N/A</v>
      </c>
      <c r="F379" s="14" t="e">
        <v>#N/A</v>
      </c>
      <c r="J379" s="1" t="e">
        <v>#N/A</v>
      </c>
      <c r="K379" s="1" t="e">
        <v>#N/A</v>
      </c>
      <c r="AF379" s="3"/>
      <c r="AO379" s="1"/>
    </row>
    <row r="380" spans="4:41" x14ac:dyDescent="0.25">
      <c r="D380" s="1" t="s">
        <v>7569</v>
      </c>
      <c r="E380" s="18" t="e">
        <v>#N/A</v>
      </c>
      <c r="F380" s="14" t="e">
        <v>#N/A</v>
      </c>
      <c r="J380" s="1" t="e">
        <v>#N/A</v>
      </c>
      <c r="K380" s="1" t="e">
        <v>#N/A</v>
      </c>
      <c r="AF380" s="3"/>
      <c r="AO380" s="1"/>
    </row>
    <row r="381" spans="4:41" x14ac:dyDescent="0.25">
      <c r="D381" s="1" t="s">
        <v>7569</v>
      </c>
      <c r="E381" s="18" t="e">
        <v>#N/A</v>
      </c>
      <c r="F381" s="14" t="e">
        <v>#N/A</v>
      </c>
      <c r="J381" s="1" t="e">
        <v>#N/A</v>
      </c>
      <c r="K381" s="1" t="e">
        <v>#N/A</v>
      </c>
      <c r="AF381" s="3"/>
      <c r="AO381" s="1"/>
    </row>
    <row r="382" spans="4:41" x14ac:dyDescent="0.25">
      <c r="D382" s="1" t="s">
        <v>7569</v>
      </c>
      <c r="E382" s="18" t="e">
        <v>#N/A</v>
      </c>
      <c r="F382" s="14" t="e">
        <v>#N/A</v>
      </c>
      <c r="J382" s="1" t="e">
        <v>#N/A</v>
      </c>
      <c r="K382" s="1" t="e">
        <v>#N/A</v>
      </c>
      <c r="AF382" s="3"/>
      <c r="AO382" s="1"/>
    </row>
    <row r="383" spans="4:41" x14ac:dyDescent="0.25">
      <c r="D383" s="1" t="s">
        <v>7569</v>
      </c>
      <c r="E383" s="18" t="e">
        <v>#N/A</v>
      </c>
      <c r="F383" s="14" t="e">
        <v>#N/A</v>
      </c>
      <c r="J383" s="1" t="e">
        <v>#N/A</v>
      </c>
      <c r="K383" s="1" t="e">
        <v>#N/A</v>
      </c>
      <c r="AF383" s="3"/>
      <c r="AO383" s="1"/>
    </row>
    <row r="384" spans="4:41" x14ac:dyDescent="0.25">
      <c r="D384" s="1" t="s">
        <v>7569</v>
      </c>
      <c r="E384" s="18" t="e">
        <v>#N/A</v>
      </c>
      <c r="F384" s="14" t="e">
        <v>#N/A</v>
      </c>
      <c r="J384" s="1" t="e">
        <v>#N/A</v>
      </c>
      <c r="K384" s="1" t="e">
        <v>#N/A</v>
      </c>
      <c r="AF384" s="3"/>
      <c r="AO384" s="1"/>
    </row>
    <row r="385" spans="4:88" x14ac:dyDescent="0.25">
      <c r="D385" s="1" t="s">
        <v>7569</v>
      </c>
      <c r="E385" s="18" t="e">
        <v>#N/A</v>
      </c>
      <c r="F385" s="14" t="e">
        <v>#N/A</v>
      </c>
      <c r="J385" s="1" t="e">
        <v>#N/A</v>
      </c>
      <c r="K385" s="1" t="e">
        <v>#N/A</v>
      </c>
      <c r="AF385" s="3"/>
      <c r="AO385" s="1"/>
    </row>
    <row r="386" spans="4:88" x14ac:dyDescent="0.25">
      <c r="D386" s="1" t="s">
        <v>7569</v>
      </c>
      <c r="E386" s="18" t="e">
        <v>#N/A</v>
      </c>
      <c r="F386" s="14" t="e">
        <v>#N/A</v>
      </c>
      <c r="J386" s="1" t="e">
        <v>#N/A</v>
      </c>
      <c r="K386" s="1" t="e">
        <v>#N/A</v>
      </c>
      <c r="AF386" s="3"/>
      <c r="AO386" s="1"/>
    </row>
    <row r="387" spans="4:88" x14ac:dyDescent="0.25">
      <c r="D387" s="1" t="s">
        <v>7569</v>
      </c>
      <c r="E387" s="18" t="e">
        <v>#N/A</v>
      </c>
      <c r="F387" s="14" t="e">
        <v>#N/A</v>
      </c>
      <c r="J387" s="1" t="e">
        <v>#N/A</v>
      </c>
      <c r="K387" s="1" t="e">
        <v>#N/A</v>
      </c>
      <c r="AF387" s="3"/>
      <c r="AO387" s="1"/>
    </row>
    <row r="388" spans="4:88" x14ac:dyDescent="0.25">
      <c r="D388" s="1" t="s">
        <v>7569</v>
      </c>
      <c r="E388" s="18" t="e">
        <v>#N/A</v>
      </c>
      <c r="F388" s="14" t="e">
        <v>#N/A</v>
      </c>
      <c r="J388" s="1" t="e">
        <v>#N/A</v>
      </c>
      <c r="K388" s="1" t="e">
        <v>#N/A</v>
      </c>
      <c r="AF388" s="3"/>
      <c r="AO388" s="1"/>
    </row>
    <row r="389" spans="4:88" x14ac:dyDescent="0.25">
      <c r="D389" s="1" t="s">
        <v>7569</v>
      </c>
      <c r="E389" s="18" t="e">
        <v>#N/A</v>
      </c>
      <c r="F389" s="14" t="e">
        <v>#N/A</v>
      </c>
      <c r="J389" s="1" t="e">
        <v>#N/A</v>
      </c>
      <c r="K389" s="1" t="e">
        <v>#N/A</v>
      </c>
      <c r="AF389" s="3"/>
      <c r="AO389" s="1"/>
    </row>
    <row r="390" spans="4:88" x14ac:dyDescent="0.25">
      <c r="D390" s="1" t="s">
        <v>7569</v>
      </c>
      <c r="E390" s="18" t="e">
        <v>#N/A</v>
      </c>
      <c r="F390" s="14" t="e">
        <v>#N/A</v>
      </c>
      <c r="J390" s="1" t="e">
        <v>#N/A</v>
      </c>
      <c r="K390" s="1" t="e">
        <v>#N/A</v>
      </c>
      <c r="AJ390" s="3"/>
      <c r="AO390" s="1"/>
    </row>
    <row r="391" spans="4:88" x14ac:dyDescent="0.25">
      <c r="D391" s="1" t="s">
        <v>7569</v>
      </c>
      <c r="E391" s="18" t="e">
        <v>#N/A</v>
      </c>
      <c r="F391" s="14" t="e">
        <v>#N/A</v>
      </c>
      <c r="J391" s="1" t="e">
        <v>#N/A</v>
      </c>
      <c r="K391" s="1" t="e">
        <v>#N/A</v>
      </c>
    </row>
    <row r="392" spans="4:88" x14ac:dyDescent="0.25">
      <c r="D392" s="1" t="s">
        <v>7569</v>
      </c>
      <c r="E392" s="18" t="e">
        <v>#N/A</v>
      </c>
      <c r="F392" s="14" t="e">
        <v>#N/A</v>
      </c>
      <c r="J392" s="1" t="e">
        <v>#N/A</v>
      </c>
      <c r="K392" s="1" t="e">
        <v>#N/A</v>
      </c>
    </row>
    <row r="393" spans="4:88" x14ac:dyDescent="0.25">
      <c r="D393" s="1" t="s">
        <v>7569</v>
      </c>
      <c r="E393" s="18" t="e">
        <v>#N/A</v>
      </c>
      <c r="F393" s="14" t="e">
        <v>#N/A</v>
      </c>
      <c r="J393" s="1" t="e">
        <v>#N/A</v>
      </c>
      <c r="K393" s="1" t="e">
        <v>#N/A</v>
      </c>
    </row>
    <row r="394" spans="4:88" x14ac:dyDescent="0.25">
      <c r="D394" s="1" t="s">
        <v>7569</v>
      </c>
      <c r="E394" s="18" t="e">
        <v>#N/A</v>
      </c>
      <c r="F394" s="14" t="e">
        <v>#N/A</v>
      </c>
      <c r="J394" s="1" t="e">
        <v>#N/A</v>
      </c>
      <c r="K394" s="1" t="e">
        <v>#N/A</v>
      </c>
    </row>
    <row r="395" spans="4:88" x14ac:dyDescent="0.25">
      <c r="D395" s="1" t="s">
        <v>7569</v>
      </c>
      <c r="E395" s="18" t="e">
        <v>#N/A</v>
      </c>
      <c r="F395" s="14" t="e">
        <v>#N/A</v>
      </c>
      <c r="J395" s="1" t="e">
        <v>#N/A</v>
      </c>
      <c r="K395" s="1" t="e">
        <v>#N/A</v>
      </c>
    </row>
    <row r="396" spans="4:88" x14ac:dyDescent="0.25">
      <c r="D396" s="1" t="s">
        <v>7569</v>
      </c>
      <c r="E396" s="18" t="e">
        <v>#N/A</v>
      </c>
      <c r="F396" s="14" t="e">
        <v>#N/A</v>
      </c>
      <c r="J396" s="1" t="e">
        <v>#N/A</v>
      </c>
      <c r="K396" s="1" t="e">
        <v>#N/A</v>
      </c>
    </row>
    <row r="397" spans="4:88" x14ac:dyDescent="0.25">
      <c r="D397" s="1" t="s">
        <v>7569</v>
      </c>
      <c r="E397" s="18" t="e">
        <v>#N/A</v>
      </c>
      <c r="F397" s="14" t="e">
        <v>#N/A</v>
      </c>
      <c r="J397" s="1" t="e">
        <v>#N/A</v>
      </c>
      <c r="K397" s="1" t="e">
        <v>#N/A</v>
      </c>
    </row>
    <row r="398" spans="4:88" x14ac:dyDescent="0.25">
      <c r="G398" s="7" t="s">
        <v>10</v>
      </c>
    </row>
    <row r="399" spans="4:88" x14ac:dyDescent="0.25">
      <c r="CD399" s="1" t="s">
        <v>12</v>
      </c>
      <c r="CF399" s="1" t="s">
        <v>11</v>
      </c>
    </row>
    <row r="400" spans="4:88" x14ac:dyDescent="0.25">
      <c r="G400" s="1" t="s">
        <v>469</v>
      </c>
      <c r="H400" s="1" t="s">
        <v>250</v>
      </c>
      <c r="I400" s="3" t="s">
        <v>264</v>
      </c>
      <c r="J400" s="1" t="s">
        <v>7323</v>
      </c>
      <c r="L400" s="3">
        <v>0</v>
      </c>
      <c r="M400" s="3">
        <v>48</v>
      </c>
      <c r="N400" s="3">
        <v>0</v>
      </c>
      <c r="O400" s="3">
        <v>0</v>
      </c>
      <c r="P400" s="3">
        <v>0</v>
      </c>
      <c r="Q400" s="3">
        <v>0</v>
      </c>
      <c r="R400" s="3">
        <v>0</v>
      </c>
      <c r="S400" s="3">
        <v>0</v>
      </c>
      <c r="T400" s="3">
        <v>0</v>
      </c>
      <c r="U400" s="3">
        <v>0</v>
      </c>
      <c r="V400" s="3">
        <v>0</v>
      </c>
      <c r="W400" s="3">
        <v>0</v>
      </c>
      <c r="X400" s="3">
        <v>0</v>
      </c>
      <c r="Y400" s="3">
        <v>0</v>
      </c>
      <c r="Z400" s="3">
        <v>0</v>
      </c>
      <c r="AA400" s="3">
        <v>0</v>
      </c>
      <c r="AB400" s="3">
        <v>0</v>
      </c>
      <c r="AC400" s="3">
        <v>0</v>
      </c>
      <c r="AD400" s="3">
        <v>0</v>
      </c>
      <c r="AE400" s="3">
        <v>0</v>
      </c>
      <c r="AF400" s="3">
        <v>0</v>
      </c>
      <c r="AG400" s="3">
        <v>0</v>
      </c>
      <c r="AH400" s="3">
        <v>0</v>
      </c>
      <c r="AI400" s="3">
        <v>0</v>
      </c>
      <c r="AJ400" s="3">
        <v>0</v>
      </c>
      <c r="AK400" s="3">
        <v>0</v>
      </c>
      <c r="AL400" s="3">
        <v>0</v>
      </c>
      <c r="AM400" s="3">
        <v>0</v>
      </c>
      <c r="AN400" s="3">
        <v>0</v>
      </c>
      <c r="AO400" s="3">
        <v>0</v>
      </c>
      <c r="AP400" s="3">
        <v>0</v>
      </c>
      <c r="AQ400" s="3">
        <v>0</v>
      </c>
      <c r="AR400" s="3">
        <v>0</v>
      </c>
      <c r="AS400" s="3">
        <v>0</v>
      </c>
      <c r="AT400" s="3">
        <v>0</v>
      </c>
      <c r="AU400" s="3">
        <v>0</v>
      </c>
      <c r="AV400" s="3">
        <v>0</v>
      </c>
      <c r="AW400" s="3">
        <v>0</v>
      </c>
      <c r="AX400" s="3">
        <v>0</v>
      </c>
      <c r="AY400" s="3">
        <v>0</v>
      </c>
      <c r="AZ400" s="3">
        <v>0</v>
      </c>
      <c r="BA400" s="3">
        <v>0</v>
      </c>
      <c r="BB400" s="3">
        <v>0</v>
      </c>
      <c r="BC400" s="3">
        <v>0</v>
      </c>
      <c r="BD400" s="3">
        <v>0</v>
      </c>
      <c r="BE400" s="3">
        <v>0</v>
      </c>
      <c r="BF400" s="3">
        <v>0</v>
      </c>
      <c r="BG400" s="3">
        <v>0</v>
      </c>
      <c r="BH400" s="3">
        <v>0</v>
      </c>
      <c r="BI400" s="3">
        <v>0</v>
      </c>
      <c r="BJ400" s="3">
        <v>0</v>
      </c>
      <c r="BK400" s="3">
        <v>0</v>
      </c>
      <c r="BL400" s="3">
        <v>0</v>
      </c>
      <c r="BM400" s="3">
        <v>0</v>
      </c>
      <c r="BN400" s="3">
        <v>0</v>
      </c>
      <c r="BO400" s="3"/>
      <c r="BP400" s="3"/>
      <c r="BQ400" s="3"/>
      <c r="BR400" s="3"/>
      <c r="BV400" s="1">
        <v>48</v>
      </c>
      <c r="BW400" s="1">
        <v>0</v>
      </c>
      <c r="BX400" s="1">
        <v>0</v>
      </c>
      <c r="BZ400" s="1">
        <v>1</v>
      </c>
      <c r="CA400" s="1">
        <v>0</v>
      </c>
      <c r="CB400" s="1">
        <v>0</v>
      </c>
      <c r="CD400" s="1">
        <v>1</v>
      </c>
      <c r="CF400" s="1">
        <v>28</v>
      </c>
      <c r="CH400" s="1">
        <v>48</v>
      </c>
      <c r="CI400" s="1">
        <v>24</v>
      </c>
      <c r="CJ400" s="1">
        <v>12</v>
      </c>
    </row>
    <row r="401" spans="5:88" x14ac:dyDescent="0.25">
      <c r="G401" s="1" t="s">
        <v>215</v>
      </c>
      <c r="H401" s="1" t="s">
        <v>231</v>
      </c>
      <c r="I401" s="3" t="s">
        <v>257</v>
      </c>
      <c r="J401" s="1" t="s">
        <v>7325</v>
      </c>
      <c r="L401" s="3">
        <v>0</v>
      </c>
      <c r="M401" s="3">
        <v>0</v>
      </c>
      <c r="N401" s="3">
        <v>34.669999999999995</v>
      </c>
      <c r="O401" s="3">
        <v>0</v>
      </c>
      <c r="P401" s="3">
        <v>98.5</v>
      </c>
      <c r="Q401" s="3">
        <v>0</v>
      </c>
      <c r="R401" s="3">
        <v>0</v>
      </c>
      <c r="S401" s="3">
        <v>0</v>
      </c>
      <c r="T401" s="3">
        <v>0</v>
      </c>
      <c r="U401" s="3">
        <v>0</v>
      </c>
      <c r="V401" s="3">
        <v>0</v>
      </c>
      <c r="W401" s="3">
        <v>0</v>
      </c>
      <c r="X401" s="3">
        <v>0</v>
      </c>
      <c r="Y401" s="3">
        <v>0</v>
      </c>
      <c r="Z401" s="3">
        <v>0</v>
      </c>
      <c r="AA401" s="3">
        <v>0</v>
      </c>
      <c r="AB401" s="3">
        <v>0</v>
      </c>
      <c r="AC401" s="3">
        <v>0</v>
      </c>
      <c r="AD401" s="3">
        <v>0</v>
      </c>
      <c r="AE401" s="3">
        <v>0</v>
      </c>
      <c r="AF401" s="3">
        <v>0</v>
      </c>
      <c r="AG401" s="3">
        <v>0</v>
      </c>
      <c r="AH401" s="3">
        <v>0</v>
      </c>
      <c r="AI401" s="3">
        <v>0</v>
      </c>
      <c r="AJ401" s="3">
        <v>0</v>
      </c>
      <c r="AK401" s="3">
        <v>0</v>
      </c>
      <c r="AL401" s="3">
        <v>0</v>
      </c>
      <c r="AM401" s="3">
        <v>0</v>
      </c>
      <c r="AN401" s="3">
        <v>0</v>
      </c>
      <c r="AO401" s="3">
        <v>0</v>
      </c>
      <c r="AP401" s="3">
        <v>0</v>
      </c>
      <c r="AQ401" s="3">
        <v>0</v>
      </c>
      <c r="AR401" s="3">
        <v>0</v>
      </c>
      <c r="AS401" s="3">
        <v>0</v>
      </c>
      <c r="AT401" s="3">
        <v>0</v>
      </c>
      <c r="AU401" s="3">
        <v>0</v>
      </c>
      <c r="AV401" s="3">
        <v>0</v>
      </c>
      <c r="AW401" s="3">
        <v>0</v>
      </c>
      <c r="AX401" s="3">
        <v>0</v>
      </c>
      <c r="AY401" s="3">
        <v>0</v>
      </c>
      <c r="AZ401" s="3">
        <v>0</v>
      </c>
      <c r="BA401" s="3">
        <v>0</v>
      </c>
      <c r="BB401" s="3">
        <v>0</v>
      </c>
      <c r="BC401" s="3">
        <v>0</v>
      </c>
      <c r="BD401" s="3">
        <v>0</v>
      </c>
      <c r="BE401" s="3">
        <v>0</v>
      </c>
      <c r="BF401" s="3">
        <v>0</v>
      </c>
      <c r="BG401" s="3">
        <v>0</v>
      </c>
      <c r="BH401" s="3">
        <v>0</v>
      </c>
      <c r="BI401" s="3">
        <v>0</v>
      </c>
      <c r="BJ401" s="3">
        <v>0</v>
      </c>
      <c r="BK401" s="3">
        <v>0</v>
      </c>
      <c r="BL401" s="3">
        <v>0</v>
      </c>
      <c r="BM401" s="3">
        <v>0</v>
      </c>
      <c r="BN401" s="3">
        <v>0</v>
      </c>
      <c r="BO401" s="3"/>
      <c r="BP401" s="3"/>
      <c r="BQ401" s="3"/>
      <c r="BR401" s="3"/>
      <c r="BV401" s="1">
        <v>98.5</v>
      </c>
      <c r="BW401" s="1">
        <v>34.669999999999995</v>
      </c>
      <c r="BX401" s="1">
        <v>0</v>
      </c>
      <c r="BZ401" s="1">
        <v>1</v>
      </c>
      <c r="CA401" s="1">
        <v>1</v>
      </c>
      <c r="CB401" s="1">
        <v>0</v>
      </c>
      <c r="CD401" s="1">
        <v>2</v>
      </c>
      <c r="CF401" s="1">
        <v>50.168333333333329</v>
      </c>
      <c r="CH401" s="1">
        <v>98.5</v>
      </c>
      <c r="CI401" s="1">
        <v>34.669999999999995</v>
      </c>
      <c r="CJ401" s="1">
        <v>17.334999999999997</v>
      </c>
    </row>
    <row r="402" spans="5:88" x14ac:dyDescent="0.25">
      <c r="G402" s="1" t="s">
        <v>299</v>
      </c>
      <c r="H402" s="1" t="s">
        <v>51</v>
      </c>
      <c r="I402" s="3" t="s">
        <v>300</v>
      </c>
      <c r="J402" s="1" t="s">
        <v>7312</v>
      </c>
      <c r="L402" s="3">
        <v>65.5</v>
      </c>
      <c r="M402" s="3">
        <v>0</v>
      </c>
      <c r="N402" s="3">
        <v>0</v>
      </c>
      <c r="O402" s="3">
        <v>24</v>
      </c>
      <c r="P402" s="3">
        <v>0</v>
      </c>
      <c r="Q402" s="3">
        <v>0</v>
      </c>
      <c r="R402" s="3">
        <v>0</v>
      </c>
      <c r="S402" s="3">
        <v>0</v>
      </c>
      <c r="T402" s="3">
        <v>0</v>
      </c>
      <c r="U402" s="3">
        <v>0</v>
      </c>
      <c r="V402" s="3">
        <v>0</v>
      </c>
      <c r="W402" s="3">
        <v>0</v>
      </c>
      <c r="X402" s="3">
        <v>0</v>
      </c>
      <c r="Y402" s="3">
        <v>0</v>
      </c>
      <c r="Z402" s="3">
        <v>0</v>
      </c>
      <c r="AA402" s="3">
        <v>0</v>
      </c>
      <c r="AB402" s="3">
        <v>0</v>
      </c>
      <c r="AC402" s="3">
        <v>0</v>
      </c>
      <c r="AD402" s="3">
        <v>0</v>
      </c>
      <c r="AE402" s="3">
        <v>0</v>
      </c>
      <c r="AF402" s="3">
        <v>0</v>
      </c>
      <c r="AG402" s="3">
        <v>0</v>
      </c>
      <c r="AH402" s="3">
        <v>0</v>
      </c>
      <c r="AI402" s="3">
        <v>0</v>
      </c>
      <c r="AJ402" s="3">
        <v>0</v>
      </c>
      <c r="AK402" s="3">
        <v>0</v>
      </c>
      <c r="AL402" s="3">
        <v>0</v>
      </c>
      <c r="AM402" s="3">
        <v>0</v>
      </c>
      <c r="AN402" s="3">
        <v>0</v>
      </c>
      <c r="AO402" s="3">
        <v>0</v>
      </c>
      <c r="AP402" s="3">
        <v>0</v>
      </c>
      <c r="AQ402" s="3">
        <v>0</v>
      </c>
      <c r="AR402" s="3">
        <v>0</v>
      </c>
      <c r="AS402" s="3">
        <v>0</v>
      </c>
      <c r="AT402" s="3">
        <v>0</v>
      </c>
      <c r="AU402" s="3">
        <v>0</v>
      </c>
      <c r="AV402" s="3">
        <v>0</v>
      </c>
      <c r="AW402" s="3">
        <v>0</v>
      </c>
      <c r="AX402" s="3">
        <v>0</v>
      </c>
      <c r="AY402" s="3">
        <v>0</v>
      </c>
      <c r="AZ402" s="3">
        <v>0</v>
      </c>
      <c r="BA402" s="3">
        <v>0</v>
      </c>
      <c r="BB402" s="3">
        <v>0</v>
      </c>
      <c r="BC402" s="3">
        <v>0</v>
      </c>
      <c r="BD402" s="3">
        <v>0</v>
      </c>
      <c r="BE402" s="3">
        <v>0</v>
      </c>
      <c r="BF402" s="3">
        <v>0</v>
      </c>
      <c r="BG402" s="3">
        <v>0</v>
      </c>
      <c r="BH402" s="3">
        <v>0</v>
      </c>
      <c r="BI402" s="3">
        <v>0</v>
      </c>
      <c r="BJ402" s="3">
        <v>0</v>
      </c>
      <c r="BK402" s="3">
        <v>0</v>
      </c>
      <c r="BL402" s="3">
        <v>0</v>
      </c>
      <c r="BM402" s="3">
        <v>0</v>
      </c>
      <c r="BN402" s="3">
        <v>0</v>
      </c>
      <c r="BO402" s="3"/>
      <c r="BP402" s="3"/>
      <c r="BQ402" s="3"/>
      <c r="BR402" s="3"/>
      <c r="BV402" s="1">
        <v>65.5</v>
      </c>
      <c r="BW402" s="1">
        <v>24</v>
      </c>
      <c r="BX402" s="1">
        <v>0</v>
      </c>
      <c r="BZ402" s="1">
        <v>1</v>
      </c>
      <c r="CA402" s="1">
        <v>1</v>
      </c>
      <c r="CB402" s="1">
        <v>0</v>
      </c>
      <c r="CD402" s="1">
        <v>2</v>
      </c>
      <c r="CF402" s="1">
        <v>33.833333333333336</v>
      </c>
      <c r="CH402" s="1">
        <v>65.5</v>
      </c>
      <c r="CI402" s="1">
        <v>24</v>
      </c>
      <c r="CJ402" s="1">
        <v>12</v>
      </c>
    </row>
    <row r="403" spans="5:88" x14ac:dyDescent="0.25">
      <c r="G403" s="1" t="s">
        <v>770</v>
      </c>
      <c r="H403" s="1" t="s">
        <v>266</v>
      </c>
      <c r="I403" s="3" t="s">
        <v>246</v>
      </c>
      <c r="J403" s="1" t="s">
        <v>7328</v>
      </c>
      <c r="L403" s="3">
        <v>0</v>
      </c>
      <c r="M403" s="3">
        <v>65.5</v>
      </c>
      <c r="N403" s="3">
        <v>0</v>
      </c>
      <c r="O403" s="3">
        <v>0</v>
      </c>
      <c r="P403" s="3">
        <v>37.6</v>
      </c>
      <c r="Q403" s="3">
        <v>0</v>
      </c>
      <c r="R403" s="3">
        <v>0</v>
      </c>
      <c r="S403" s="3">
        <v>0</v>
      </c>
      <c r="T403" s="3">
        <v>0</v>
      </c>
      <c r="U403" s="3">
        <v>0</v>
      </c>
      <c r="V403" s="3">
        <v>0</v>
      </c>
      <c r="W403" s="3">
        <v>0</v>
      </c>
      <c r="X403" s="3">
        <v>0</v>
      </c>
      <c r="Y403" s="3">
        <v>0</v>
      </c>
      <c r="Z403" s="3">
        <v>0</v>
      </c>
      <c r="AA403" s="3">
        <v>0</v>
      </c>
      <c r="AB403" s="3">
        <v>0</v>
      </c>
      <c r="AC403" s="3">
        <v>0</v>
      </c>
      <c r="AD403" s="3">
        <v>0</v>
      </c>
      <c r="AE403" s="3">
        <v>0</v>
      </c>
      <c r="AF403" s="3">
        <v>0</v>
      </c>
      <c r="AG403" s="3">
        <v>0</v>
      </c>
      <c r="AH403" s="3">
        <v>0</v>
      </c>
      <c r="AI403" s="3">
        <v>0</v>
      </c>
      <c r="AJ403" s="3">
        <v>0</v>
      </c>
      <c r="AK403" s="3">
        <v>0</v>
      </c>
      <c r="AL403" s="3">
        <v>0</v>
      </c>
      <c r="AM403" s="3">
        <v>0</v>
      </c>
      <c r="AN403" s="3">
        <v>0</v>
      </c>
      <c r="AO403" s="3">
        <v>0</v>
      </c>
      <c r="AP403" s="3">
        <v>0</v>
      </c>
      <c r="AQ403" s="3">
        <v>0</v>
      </c>
      <c r="AR403" s="3">
        <v>0</v>
      </c>
      <c r="AS403" s="3">
        <v>0</v>
      </c>
      <c r="AT403" s="3">
        <v>0</v>
      </c>
      <c r="AU403" s="3">
        <v>0</v>
      </c>
      <c r="AV403" s="3">
        <v>0</v>
      </c>
      <c r="AW403" s="3">
        <v>0</v>
      </c>
      <c r="AX403" s="3">
        <v>0</v>
      </c>
      <c r="AY403" s="3">
        <v>0</v>
      </c>
      <c r="AZ403" s="3">
        <v>0</v>
      </c>
      <c r="BA403" s="3">
        <v>0</v>
      </c>
      <c r="BB403" s="3">
        <v>0</v>
      </c>
      <c r="BC403" s="3">
        <v>0</v>
      </c>
      <c r="BD403" s="3">
        <v>0</v>
      </c>
      <c r="BE403" s="3">
        <v>0</v>
      </c>
      <c r="BF403" s="3">
        <v>0</v>
      </c>
      <c r="BG403" s="3">
        <v>0</v>
      </c>
      <c r="BH403" s="3">
        <v>0</v>
      </c>
      <c r="BI403" s="3">
        <v>0</v>
      </c>
      <c r="BJ403" s="3">
        <v>0</v>
      </c>
      <c r="BK403" s="3">
        <v>0</v>
      </c>
      <c r="BL403" s="3">
        <v>0</v>
      </c>
      <c r="BM403" s="3">
        <v>0</v>
      </c>
      <c r="BN403" s="3">
        <v>0</v>
      </c>
      <c r="BO403" s="3"/>
      <c r="BP403" s="3"/>
      <c r="BQ403" s="3"/>
      <c r="BR403" s="3"/>
      <c r="BV403" s="1">
        <v>65.5</v>
      </c>
      <c r="BW403" s="1">
        <v>37.6</v>
      </c>
      <c r="BX403" s="1">
        <v>0</v>
      </c>
      <c r="BZ403" s="1">
        <v>1</v>
      </c>
      <c r="CA403" s="1">
        <v>1</v>
      </c>
      <c r="CB403" s="1">
        <v>0</v>
      </c>
      <c r="CD403" s="1">
        <v>2</v>
      </c>
      <c r="CF403" s="1">
        <v>40.633333333333333</v>
      </c>
      <c r="CH403" s="1">
        <v>65.5</v>
      </c>
      <c r="CI403" s="1">
        <v>37.6</v>
      </c>
      <c r="CJ403" s="1">
        <v>18.8</v>
      </c>
    </row>
    <row r="404" spans="5:88" x14ac:dyDescent="0.25">
      <c r="G404" s="1" t="s">
        <v>775</v>
      </c>
      <c r="H404" s="1" t="s">
        <v>284</v>
      </c>
      <c r="I404" s="3" t="s">
        <v>393</v>
      </c>
      <c r="J404" s="1" t="s">
        <v>7330</v>
      </c>
      <c r="L404" s="3">
        <v>0</v>
      </c>
      <c r="M404" s="3">
        <v>0</v>
      </c>
      <c r="N404" s="3">
        <v>0</v>
      </c>
      <c r="O404" s="3">
        <v>0</v>
      </c>
      <c r="P404" s="3">
        <v>37.6</v>
      </c>
      <c r="Q404" s="3">
        <v>0</v>
      </c>
      <c r="R404" s="3">
        <v>0</v>
      </c>
      <c r="S404" s="3">
        <v>0</v>
      </c>
      <c r="T404" s="3">
        <v>0</v>
      </c>
      <c r="U404" s="3">
        <v>0</v>
      </c>
      <c r="V404" s="3">
        <v>0</v>
      </c>
      <c r="W404" s="3">
        <v>0</v>
      </c>
      <c r="X404" s="3">
        <v>0</v>
      </c>
      <c r="Y404" s="3">
        <v>0</v>
      </c>
      <c r="Z404" s="3">
        <v>0</v>
      </c>
      <c r="AA404" s="3">
        <v>0</v>
      </c>
      <c r="AB404" s="3">
        <v>0</v>
      </c>
      <c r="AC404" s="3">
        <v>0</v>
      </c>
      <c r="AD404" s="3">
        <v>0</v>
      </c>
      <c r="AE404" s="3">
        <v>0</v>
      </c>
      <c r="AF404" s="3">
        <v>0</v>
      </c>
      <c r="AG404" s="3">
        <v>0</v>
      </c>
      <c r="AH404" s="3">
        <v>0</v>
      </c>
      <c r="AI404" s="3">
        <v>0</v>
      </c>
      <c r="AJ404" s="3">
        <v>0</v>
      </c>
      <c r="AK404" s="3">
        <v>0</v>
      </c>
      <c r="AL404" s="3">
        <v>0</v>
      </c>
      <c r="AM404" s="3">
        <v>0</v>
      </c>
      <c r="AN404" s="3">
        <v>0</v>
      </c>
      <c r="AO404" s="3">
        <v>0</v>
      </c>
      <c r="AP404" s="3">
        <v>0</v>
      </c>
      <c r="AQ404" s="3">
        <v>0</v>
      </c>
      <c r="AR404" s="3">
        <v>0</v>
      </c>
      <c r="AS404" s="3">
        <v>0</v>
      </c>
      <c r="AT404" s="3">
        <v>0</v>
      </c>
      <c r="AU404" s="3">
        <v>0</v>
      </c>
      <c r="AV404" s="3">
        <v>0</v>
      </c>
      <c r="AW404" s="3">
        <v>0</v>
      </c>
      <c r="AX404" s="3">
        <v>0</v>
      </c>
      <c r="AY404" s="3">
        <v>0</v>
      </c>
      <c r="AZ404" s="3">
        <v>0</v>
      </c>
      <c r="BA404" s="3">
        <v>0</v>
      </c>
      <c r="BB404" s="3">
        <v>0</v>
      </c>
      <c r="BC404" s="3">
        <v>0</v>
      </c>
      <c r="BD404" s="3">
        <v>0</v>
      </c>
      <c r="BE404" s="3">
        <v>0</v>
      </c>
      <c r="BF404" s="3">
        <v>0</v>
      </c>
      <c r="BG404" s="3">
        <v>0</v>
      </c>
      <c r="BH404" s="3">
        <v>0</v>
      </c>
      <c r="BI404" s="3">
        <v>0</v>
      </c>
      <c r="BJ404" s="3">
        <v>0</v>
      </c>
      <c r="BK404" s="3">
        <v>0</v>
      </c>
      <c r="BL404" s="3">
        <v>0</v>
      </c>
      <c r="BM404" s="3">
        <v>0</v>
      </c>
      <c r="BN404" s="3">
        <v>0</v>
      </c>
      <c r="BO404" s="3"/>
      <c r="BP404" s="3"/>
      <c r="BQ404" s="3"/>
      <c r="BR404" s="3"/>
      <c r="BV404" s="1">
        <v>37.6</v>
      </c>
      <c r="BW404" s="1">
        <v>0</v>
      </c>
      <c r="BX404" s="1">
        <v>0</v>
      </c>
      <c r="BZ404" s="1">
        <v>1</v>
      </c>
      <c r="CA404" s="1">
        <v>0</v>
      </c>
      <c r="CB404" s="1">
        <v>0</v>
      </c>
      <c r="CD404" s="1">
        <v>1</v>
      </c>
      <c r="CF404" s="1">
        <v>21.933333333333337</v>
      </c>
      <c r="CH404" s="1">
        <v>37.6</v>
      </c>
      <c r="CI404" s="1">
        <v>18.8</v>
      </c>
      <c r="CJ404" s="1">
        <v>9.4</v>
      </c>
    </row>
    <row r="405" spans="5:88" x14ac:dyDescent="0.25">
      <c r="G405" s="1" t="s">
        <v>785</v>
      </c>
      <c r="H405" s="1" t="s">
        <v>7281</v>
      </c>
      <c r="I405" s="3" t="s">
        <v>226</v>
      </c>
      <c r="J405" s="1" t="s">
        <v>7332</v>
      </c>
      <c r="L405" s="3">
        <v>28.33</v>
      </c>
      <c r="M405" s="3">
        <v>0</v>
      </c>
      <c r="N405" s="3">
        <v>0</v>
      </c>
      <c r="O405" s="3">
        <v>0</v>
      </c>
      <c r="P405" s="3">
        <v>0</v>
      </c>
      <c r="Q405" s="3">
        <v>0</v>
      </c>
      <c r="R405" s="3">
        <v>0</v>
      </c>
      <c r="S405" s="3">
        <v>0</v>
      </c>
      <c r="T405" s="3">
        <v>0</v>
      </c>
      <c r="U405" s="3">
        <v>0</v>
      </c>
      <c r="V405" s="3">
        <v>0</v>
      </c>
      <c r="W405" s="3">
        <v>0</v>
      </c>
      <c r="X405" s="3">
        <v>0</v>
      </c>
      <c r="Y405" s="3">
        <v>0</v>
      </c>
      <c r="Z405" s="3">
        <v>0</v>
      </c>
      <c r="AA405" s="3">
        <v>0</v>
      </c>
      <c r="AB405" s="3">
        <v>0</v>
      </c>
      <c r="AC405" s="3">
        <v>0</v>
      </c>
      <c r="AD405" s="3">
        <v>0</v>
      </c>
      <c r="AE405" s="3">
        <v>0</v>
      </c>
      <c r="AF405" s="3">
        <v>0</v>
      </c>
      <c r="AG405" s="3">
        <v>0</v>
      </c>
      <c r="AH405" s="3">
        <v>0</v>
      </c>
      <c r="AI405" s="3">
        <v>0</v>
      </c>
      <c r="AJ405" s="3">
        <v>0</v>
      </c>
      <c r="AK405" s="3">
        <v>0</v>
      </c>
      <c r="AL405" s="3">
        <v>0</v>
      </c>
      <c r="AM405" s="3">
        <v>0</v>
      </c>
      <c r="AN405" s="3">
        <v>0</v>
      </c>
      <c r="AO405" s="3">
        <v>0</v>
      </c>
      <c r="AP405" s="3">
        <v>0</v>
      </c>
      <c r="AQ405" s="3">
        <v>0</v>
      </c>
      <c r="AR405" s="3">
        <v>0</v>
      </c>
      <c r="AS405" s="3">
        <v>0</v>
      </c>
      <c r="AT405" s="3">
        <v>0</v>
      </c>
      <c r="AU405" s="3">
        <v>0</v>
      </c>
      <c r="AV405" s="3">
        <v>0</v>
      </c>
      <c r="AW405" s="3">
        <v>0</v>
      </c>
      <c r="AX405" s="3">
        <v>0</v>
      </c>
      <c r="AY405" s="3">
        <v>0</v>
      </c>
      <c r="AZ405" s="3">
        <v>0</v>
      </c>
      <c r="BA405" s="3">
        <v>0</v>
      </c>
      <c r="BB405" s="3">
        <v>0</v>
      </c>
      <c r="BC405" s="3">
        <v>0</v>
      </c>
      <c r="BD405" s="3">
        <v>0</v>
      </c>
      <c r="BE405" s="3">
        <v>0</v>
      </c>
      <c r="BF405" s="3">
        <v>0</v>
      </c>
      <c r="BG405" s="3">
        <v>0</v>
      </c>
      <c r="BH405" s="3">
        <v>0</v>
      </c>
      <c r="BI405" s="3">
        <v>0</v>
      </c>
      <c r="BJ405" s="3">
        <v>0</v>
      </c>
      <c r="BK405" s="3">
        <v>0</v>
      </c>
      <c r="BL405" s="3">
        <v>0</v>
      </c>
      <c r="BM405" s="3">
        <v>0</v>
      </c>
      <c r="BN405" s="3">
        <v>0</v>
      </c>
      <c r="BO405" s="3"/>
      <c r="BP405" s="3"/>
      <c r="BQ405" s="3"/>
      <c r="BR405" s="3"/>
      <c r="BV405" s="1">
        <v>28.33</v>
      </c>
      <c r="BW405" s="1">
        <v>0</v>
      </c>
      <c r="BX405" s="1">
        <v>0</v>
      </c>
      <c r="BZ405" s="1">
        <v>1</v>
      </c>
      <c r="CA405" s="1">
        <v>0</v>
      </c>
      <c r="CB405" s="1">
        <v>0</v>
      </c>
      <c r="CD405" s="1">
        <v>1</v>
      </c>
      <c r="CF405" s="1">
        <v>16.525833333333335</v>
      </c>
      <c r="CH405" s="1">
        <v>28.33</v>
      </c>
      <c r="CI405" s="1">
        <v>14.164999999999999</v>
      </c>
      <c r="CJ405" s="1">
        <v>7.0824999999999996</v>
      </c>
    </row>
    <row r="406" spans="5:88" x14ac:dyDescent="0.25">
      <c r="G406" s="1" t="s">
        <v>281</v>
      </c>
      <c r="H406" s="1" t="s">
        <v>282</v>
      </c>
      <c r="I406" s="3" t="s">
        <v>229</v>
      </c>
      <c r="J406" s="1" t="s">
        <v>7316</v>
      </c>
      <c r="L406" s="3">
        <v>0</v>
      </c>
      <c r="M406" s="3">
        <v>0</v>
      </c>
      <c r="N406" s="3">
        <v>0</v>
      </c>
      <c r="O406" s="3">
        <v>24</v>
      </c>
      <c r="P406" s="3">
        <v>31.2</v>
      </c>
      <c r="Q406" s="3">
        <v>0</v>
      </c>
      <c r="R406" s="3">
        <v>0</v>
      </c>
      <c r="S406" s="3">
        <v>0</v>
      </c>
      <c r="T406" s="3">
        <v>0</v>
      </c>
      <c r="U406" s="3">
        <v>0</v>
      </c>
      <c r="V406" s="3">
        <v>0</v>
      </c>
      <c r="W406" s="3">
        <v>0</v>
      </c>
      <c r="X406" s="3">
        <v>0</v>
      </c>
      <c r="Y406" s="3">
        <v>0</v>
      </c>
      <c r="Z406" s="3">
        <v>0</v>
      </c>
      <c r="AA406" s="3">
        <v>0</v>
      </c>
      <c r="AB406" s="3">
        <v>0</v>
      </c>
      <c r="AC406" s="3">
        <v>0</v>
      </c>
      <c r="AD406" s="3">
        <v>0</v>
      </c>
      <c r="AE406" s="3">
        <v>0</v>
      </c>
      <c r="AF406" s="3">
        <v>0</v>
      </c>
      <c r="AG406" s="3">
        <v>0</v>
      </c>
      <c r="AH406" s="3">
        <v>0</v>
      </c>
      <c r="AI406" s="3">
        <v>0</v>
      </c>
      <c r="AJ406" s="3">
        <v>0</v>
      </c>
      <c r="AK406" s="3">
        <v>0</v>
      </c>
      <c r="AL406" s="3">
        <v>0</v>
      </c>
      <c r="AM406" s="3">
        <v>0</v>
      </c>
      <c r="AN406" s="3">
        <v>0</v>
      </c>
      <c r="AO406" s="3">
        <v>0</v>
      </c>
      <c r="AP406" s="3">
        <v>0</v>
      </c>
      <c r="AQ406" s="3">
        <v>0</v>
      </c>
      <c r="AR406" s="3">
        <v>0</v>
      </c>
      <c r="AS406" s="3">
        <v>0</v>
      </c>
      <c r="AT406" s="3">
        <v>0</v>
      </c>
      <c r="AU406" s="3">
        <v>0</v>
      </c>
      <c r="AV406" s="3">
        <v>0</v>
      </c>
      <c r="AW406" s="3">
        <v>0</v>
      </c>
      <c r="AX406" s="3">
        <v>0</v>
      </c>
      <c r="AY406" s="3">
        <v>0</v>
      </c>
      <c r="AZ406" s="3">
        <v>0</v>
      </c>
      <c r="BA406" s="3">
        <v>0</v>
      </c>
      <c r="BB406" s="3">
        <v>0</v>
      </c>
      <c r="BC406" s="3">
        <v>0</v>
      </c>
      <c r="BD406" s="3">
        <v>0</v>
      </c>
      <c r="BE406" s="3">
        <v>0</v>
      </c>
      <c r="BF406" s="3">
        <v>0</v>
      </c>
      <c r="BG406" s="3">
        <v>0</v>
      </c>
      <c r="BH406" s="3">
        <v>0</v>
      </c>
      <c r="BI406" s="3">
        <v>0</v>
      </c>
      <c r="BJ406" s="3">
        <v>0</v>
      </c>
      <c r="BK406" s="3">
        <v>0</v>
      </c>
      <c r="BL406" s="3">
        <v>0</v>
      </c>
      <c r="BM406" s="3">
        <v>0</v>
      </c>
      <c r="BN406" s="3">
        <v>0</v>
      </c>
      <c r="BO406" s="3"/>
      <c r="BP406" s="3"/>
      <c r="BQ406" s="3"/>
      <c r="BR406" s="3"/>
      <c r="BV406" s="1">
        <v>31.2</v>
      </c>
      <c r="BW406" s="1">
        <v>24</v>
      </c>
      <c r="BX406" s="1">
        <v>0</v>
      </c>
      <c r="BZ406" s="1">
        <v>1</v>
      </c>
      <c r="CA406" s="1">
        <v>1</v>
      </c>
      <c r="CB406" s="1">
        <v>0</v>
      </c>
      <c r="CD406" s="1">
        <v>2</v>
      </c>
      <c r="CF406" s="1">
        <v>22.400000000000002</v>
      </c>
      <c r="CH406" s="1">
        <v>31.2</v>
      </c>
      <c r="CI406" s="1">
        <v>24</v>
      </c>
      <c r="CJ406" s="1">
        <v>12</v>
      </c>
    </row>
    <row r="407" spans="5:88" x14ac:dyDescent="0.25">
      <c r="G407" s="1" t="s">
        <v>818</v>
      </c>
      <c r="H407" s="1" t="s">
        <v>51</v>
      </c>
      <c r="I407" s="3" t="s">
        <v>383</v>
      </c>
      <c r="J407" s="1" t="s">
        <v>7335</v>
      </c>
      <c r="L407" s="3">
        <v>98.5</v>
      </c>
      <c r="M407" s="3">
        <v>0</v>
      </c>
      <c r="N407" s="3">
        <v>0</v>
      </c>
      <c r="O407" s="3">
        <v>0</v>
      </c>
      <c r="P407" s="3">
        <v>0</v>
      </c>
      <c r="Q407" s="3">
        <v>0</v>
      </c>
      <c r="R407" s="3">
        <v>0</v>
      </c>
      <c r="S407" s="3">
        <v>0</v>
      </c>
      <c r="T407" s="3">
        <v>0</v>
      </c>
      <c r="U407" s="3">
        <v>0</v>
      </c>
      <c r="V407" s="3">
        <v>0</v>
      </c>
      <c r="W407" s="3">
        <v>0</v>
      </c>
      <c r="X407" s="3">
        <v>0</v>
      </c>
      <c r="Y407" s="3">
        <v>0</v>
      </c>
      <c r="Z407" s="3">
        <v>0</v>
      </c>
      <c r="AA407" s="3">
        <v>0</v>
      </c>
      <c r="AB407" s="3">
        <v>0</v>
      </c>
      <c r="AC407" s="3">
        <v>0</v>
      </c>
      <c r="AD407" s="3">
        <v>0</v>
      </c>
      <c r="AE407" s="3">
        <v>0</v>
      </c>
      <c r="AF407" s="3">
        <v>0</v>
      </c>
      <c r="AG407" s="3">
        <v>0</v>
      </c>
      <c r="AH407" s="3">
        <v>0</v>
      </c>
      <c r="AI407" s="3">
        <v>0</v>
      </c>
      <c r="AJ407" s="3">
        <v>0</v>
      </c>
      <c r="AK407" s="3">
        <v>0</v>
      </c>
      <c r="AL407" s="3">
        <v>0</v>
      </c>
      <c r="AM407" s="3">
        <v>0</v>
      </c>
      <c r="AN407" s="3">
        <v>0</v>
      </c>
      <c r="AO407" s="3">
        <v>0</v>
      </c>
      <c r="AP407" s="3">
        <v>0</v>
      </c>
      <c r="AQ407" s="3">
        <v>0</v>
      </c>
      <c r="AR407" s="3">
        <v>0</v>
      </c>
      <c r="AS407" s="3">
        <v>0</v>
      </c>
      <c r="AT407" s="3">
        <v>0</v>
      </c>
      <c r="AU407" s="3">
        <v>0</v>
      </c>
      <c r="AV407" s="3">
        <v>0</v>
      </c>
      <c r="AW407" s="3">
        <v>0</v>
      </c>
      <c r="AX407" s="3">
        <v>0</v>
      </c>
      <c r="AY407" s="3">
        <v>0</v>
      </c>
      <c r="AZ407" s="3">
        <v>0</v>
      </c>
      <c r="BA407" s="3">
        <v>0</v>
      </c>
      <c r="BB407" s="3">
        <v>0</v>
      </c>
      <c r="BC407" s="3">
        <v>0</v>
      </c>
      <c r="BD407" s="3">
        <v>0</v>
      </c>
      <c r="BE407" s="3">
        <v>0</v>
      </c>
      <c r="BF407" s="3">
        <v>0</v>
      </c>
      <c r="BG407" s="3">
        <v>0</v>
      </c>
      <c r="BH407" s="3">
        <v>0</v>
      </c>
      <c r="BI407" s="3">
        <v>0</v>
      </c>
      <c r="BJ407" s="3">
        <v>0</v>
      </c>
      <c r="BK407" s="3">
        <v>0</v>
      </c>
      <c r="BL407" s="3">
        <v>0</v>
      </c>
      <c r="BM407" s="3">
        <v>0</v>
      </c>
      <c r="BN407" s="3">
        <v>0</v>
      </c>
      <c r="BO407" s="3"/>
      <c r="BP407" s="3"/>
      <c r="BQ407" s="3"/>
      <c r="BR407" s="3"/>
      <c r="BV407" s="1">
        <v>98.5</v>
      </c>
      <c r="BW407" s="1">
        <v>0</v>
      </c>
      <c r="BX407" s="1">
        <v>0</v>
      </c>
      <c r="BZ407" s="1">
        <v>1</v>
      </c>
      <c r="CA407" s="1">
        <v>0</v>
      </c>
      <c r="CB407" s="1">
        <v>0</v>
      </c>
      <c r="CD407" s="1">
        <v>1</v>
      </c>
      <c r="CF407" s="1">
        <v>57.458333333333336</v>
      </c>
      <c r="CH407" s="1">
        <v>98.5</v>
      </c>
      <c r="CI407" s="1">
        <v>49.25</v>
      </c>
      <c r="CJ407" s="1">
        <v>24.625</v>
      </c>
    </row>
    <row r="408" spans="5:88" x14ac:dyDescent="0.25">
      <c r="G408" s="1" t="s">
        <v>944</v>
      </c>
      <c r="H408" s="1" t="s">
        <v>7282</v>
      </c>
      <c r="I408" s="3" t="s">
        <v>356</v>
      </c>
      <c r="J408" s="1" t="s">
        <v>7337</v>
      </c>
      <c r="L408" s="3">
        <v>30</v>
      </c>
      <c r="M408" s="3">
        <v>0</v>
      </c>
      <c r="N408" s="3">
        <v>0</v>
      </c>
      <c r="O408" s="3">
        <v>0</v>
      </c>
      <c r="P408" s="3">
        <v>0</v>
      </c>
      <c r="Q408" s="3">
        <v>0</v>
      </c>
      <c r="R408" s="3">
        <v>0</v>
      </c>
      <c r="S408" s="3">
        <v>0</v>
      </c>
      <c r="T408" s="3">
        <v>0</v>
      </c>
      <c r="U408" s="3">
        <v>0</v>
      </c>
      <c r="V408" s="3">
        <v>0</v>
      </c>
      <c r="W408" s="3">
        <v>0</v>
      </c>
      <c r="X408" s="3">
        <v>0</v>
      </c>
      <c r="Y408" s="3">
        <v>0</v>
      </c>
      <c r="Z408" s="3">
        <v>0</v>
      </c>
      <c r="AA408" s="3">
        <v>0</v>
      </c>
      <c r="AB408" s="3">
        <v>0</v>
      </c>
      <c r="AC408" s="3">
        <v>0</v>
      </c>
      <c r="AD408" s="3">
        <v>0</v>
      </c>
      <c r="AE408" s="3">
        <v>0</v>
      </c>
      <c r="AF408" s="3">
        <v>0</v>
      </c>
      <c r="AG408" s="3">
        <v>0</v>
      </c>
      <c r="AH408" s="3">
        <v>0</v>
      </c>
      <c r="AI408" s="3">
        <v>0</v>
      </c>
      <c r="AJ408" s="3">
        <v>0</v>
      </c>
      <c r="AK408" s="3">
        <v>0</v>
      </c>
      <c r="AL408" s="3">
        <v>0</v>
      </c>
      <c r="AM408" s="3">
        <v>0</v>
      </c>
      <c r="AN408" s="3">
        <v>0</v>
      </c>
      <c r="AO408" s="3">
        <v>0</v>
      </c>
      <c r="AP408" s="3">
        <v>0</v>
      </c>
      <c r="AQ408" s="3">
        <v>0</v>
      </c>
      <c r="AR408" s="3">
        <v>0</v>
      </c>
      <c r="AS408" s="3">
        <v>0</v>
      </c>
      <c r="AT408" s="3">
        <v>0</v>
      </c>
      <c r="AU408" s="3">
        <v>0</v>
      </c>
      <c r="AV408" s="3">
        <v>0</v>
      </c>
      <c r="AW408" s="3">
        <v>0</v>
      </c>
      <c r="AX408" s="3">
        <v>0</v>
      </c>
      <c r="AY408" s="3">
        <v>0</v>
      </c>
      <c r="AZ408" s="3">
        <v>0</v>
      </c>
      <c r="BA408" s="3">
        <v>0</v>
      </c>
      <c r="BB408" s="3">
        <v>0</v>
      </c>
      <c r="BC408" s="3">
        <v>0</v>
      </c>
      <c r="BD408" s="3">
        <v>0</v>
      </c>
      <c r="BE408" s="3">
        <v>0</v>
      </c>
      <c r="BF408" s="3">
        <v>0</v>
      </c>
      <c r="BG408" s="3">
        <v>0</v>
      </c>
      <c r="BH408" s="3">
        <v>0</v>
      </c>
      <c r="BI408" s="3">
        <v>0</v>
      </c>
      <c r="BJ408" s="3">
        <v>0</v>
      </c>
      <c r="BK408" s="3">
        <v>0</v>
      </c>
      <c r="BL408" s="3">
        <v>0</v>
      </c>
      <c r="BM408" s="3">
        <v>0</v>
      </c>
      <c r="BN408" s="3">
        <v>0</v>
      </c>
      <c r="BO408" s="3"/>
      <c r="BP408" s="3"/>
      <c r="BQ408" s="3"/>
      <c r="BR408" s="3"/>
      <c r="BV408" s="1">
        <v>30</v>
      </c>
      <c r="BW408" s="1">
        <v>0</v>
      </c>
      <c r="BX408" s="1">
        <v>0</v>
      </c>
      <c r="BZ408" s="1">
        <v>1</v>
      </c>
      <c r="CA408" s="1">
        <v>0</v>
      </c>
      <c r="CB408" s="1">
        <v>0</v>
      </c>
      <c r="CD408" s="1">
        <v>1</v>
      </c>
      <c r="CF408" s="1">
        <v>17.5</v>
      </c>
      <c r="CH408" s="1">
        <v>30</v>
      </c>
      <c r="CI408" s="1">
        <v>15</v>
      </c>
      <c r="CJ408" s="1">
        <v>7.5</v>
      </c>
    </row>
    <row r="409" spans="5:88" x14ac:dyDescent="0.25">
      <c r="G409" s="1" t="s">
        <v>320</v>
      </c>
      <c r="H409" s="1" t="s">
        <v>231</v>
      </c>
      <c r="I409" s="3" t="s">
        <v>257</v>
      </c>
      <c r="J409" s="1" t="s">
        <v>7339</v>
      </c>
      <c r="L409" s="3">
        <v>0</v>
      </c>
      <c r="M409" s="3">
        <v>65.5</v>
      </c>
      <c r="N409" s="3">
        <v>65</v>
      </c>
      <c r="O409" s="3">
        <v>0</v>
      </c>
      <c r="P409" s="3">
        <v>98.5</v>
      </c>
      <c r="Q409" s="3">
        <v>0</v>
      </c>
      <c r="R409" s="3">
        <v>0</v>
      </c>
      <c r="S409" s="3">
        <v>0</v>
      </c>
      <c r="T409" s="3">
        <v>0</v>
      </c>
      <c r="U409" s="3">
        <v>0</v>
      </c>
      <c r="V409" s="3">
        <v>0</v>
      </c>
      <c r="W409" s="3">
        <v>0</v>
      </c>
      <c r="X409" s="3">
        <v>0</v>
      </c>
      <c r="Y409" s="3">
        <v>0</v>
      </c>
      <c r="Z409" s="3">
        <v>0</v>
      </c>
      <c r="AA409" s="3">
        <v>0</v>
      </c>
      <c r="AB409" s="3">
        <v>0</v>
      </c>
      <c r="AC409" s="3">
        <v>0</v>
      </c>
      <c r="AD409" s="3">
        <v>0</v>
      </c>
      <c r="AE409" s="3">
        <v>0</v>
      </c>
      <c r="AF409" s="3">
        <v>0</v>
      </c>
      <c r="AG409" s="3">
        <v>0</v>
      </c>
      <c r="AH409" s="3">
        <v>0</v>
      </c>
      <c r="AI409" s="3">
        <v>0</v>
      </c>
      <c r="AJ409" s="3">
        <v>0</v>
      </c>
      <c r="AK409" s="3">
        <v>0</v>
      </c>
      <c r="AL409" s="3">
        <v>0</v>
      </c>
      <c r="AM409" s="3">
        <v>0</v>
      </c>
      <c r="AN409" s="3">
        <v>0</v>
      </c>
      <c r="AO409" s="3">
        <v>0</v>
      </c>
      <c r="AP409" s="3">
        <v>0</v>
      </c>
      <c r="AQ409" s="3">
        <v>0</v>
      </c>
      <c r="AR409" s="3">
        <v>0</v>
      </c>
      <c r="AS409" s="3">
        <v>0</v>
      </c>
      <c r="AT409" s="3">
        <v>0</v>
      </c>
      <c r="AU409" s="3">
        <v>0</v>
      </c>
      <c r="AV409" s="3">
        <v>0</v>
      </c>
      <c r="AW409" s="3">
        <v>0</v>
      </c>
      <c r="AX409" s="3">
        <v>0</v>
      </c>
      <c r="AY409" s="3">
        <v>0</v>
      </c>
      <c r="AZ409" s="3">
        <v>0</v>
      </c>
      <c r="BA409" s="3">
        <v>0</v>
      </c>
      <c r="BB409" s="3">
        <v>0</v>
      </c>
      <c r="BC409" s="3">
        <v>0</v>
      </c>
      <c r="BD409" s="3">
        <v>0</v>
      </c>
      <c r="BE409" s="3">
        <v>0</v>
      </c>
      <c r="BF409" s="3">
        <v>0</v>
      </c>
      <c r="BG409" s="3">
        <v>0</v>
      </c>
      <c r="BH409" s="3">
        <v>0</v>
      </c>
      <c r="BI409" s="3">
        <v>0</v>
      </c>
      <c r="BJ409" s="3">
        <v>0</v>
      </c>
      <c r="BK409" s="3">
        <v>0</v>
      </c>
      <c r="BL409" s="3">
        <v>0</v>
      </c>
      <c r="BM409" s="3">
        <v>0</v>
      </c>
      <c r="BN409" s="3">
        <v>0</v>
      </c>
      <c r="BO409" s="3"/>
      <c r="BP409" s="3"/>
      <c r="BQ409" s="3"/>
      <c r="BR409" s="3"/>
      <c r="BV409" s="1">
        <v>98.5</v>
      </c>
      <c r="BW409" s="1">
        <v>65.5</v>
      </c>
      <c r="BX409" s="1">
        <v>65</v>
      </c>
      <c r="BZ409" s="1">
        <v>1</v>
      </c>
      <c r="CA409" s="1">
        <v>1</v>
      </c>
      <c r="CB409" s="1">
        <v>1</v>
      </c>
      <c r="CD409" s="1">
        <v>3</v>
      </c>
      <c r="CF409" s="1">
        <v>76.333333333333329</v>
      </c>
      <c r="CH409" s="1">
        <v>98.5</v>
      </c>
      <c r="CI409" s="1">
        <v>65.5</v>
      </c>
      <c r="CJ409" s="1">
        <v>65</v>
      </c>
    </row>
    <row r="410" spans="5:88" x14ac:dyDescent="0.25">
      <c r="G410" s="1" t="s">
        <v>188</v>
      </c>
      <c r="H410" s="1" t="s">
        <v>69</v>
      </c>
      <c r="I410" s="3" t="s">
        <v>93</v>
      </c>
      <c r="J410" s="1" t="s">
        <v>7341</v>
      </c>
      <c r="L410" s="3">
        <v>28.33</v>
      </c>
      <c r="M410" s="3">
        <v>31.2</v>
      </c>
      <c r="N410" s="3">
        <v>18.860000000000003</v>
      </c>
      <c r="O410" s="3">
        <v>0</v>
      </c>
      <c r="P410" s="3">
        <v>0</v>
      </c>
      <c r="Q410" s="3">
        <v>0</v>
      </c>
      <c r="R410" s="3">
        <v>0</v>
      </c>
      <c r="S410" s="3">
        <v>0</v>
      </c>
      <c r="T410" s="3">
        <v>0</v>
      </c>
      <c r="U410" s="3">
        <v>0</v>
      </c>
      <c r="V410" s="3">
        <v>0</v>
      </c>
      <c r="W410" s="3">
        <v>0</v>
      </c>
      <c r="X410" s="3">
        <v>0</v>
      </c>
      <c r="Y410" s="3">
        <v>0</v>
      </c>
      <c r="Z410" s="3">
        <v>0</v>
      </c>
      <c r="AA410" s="3">
        <v>0</v>
      </c>
      <c r="AB410" s="3">
        <v>0</v>
      </c>
      <c r="AC410" s="3">
        <v>0</v>
      </c>
      <c r="AD410" s="3">
        <v>0</v>
      </c>
      <c r="AE410" s="3">
        <v>0</v>
      </c>
      <c r="AF410" s="3">
        <v>0</v>
      </c>
      <c r="AG410" s="3">
        <v>0</v>
      </c>
      <c r="AH410" s="3">
        <v>0</v>
      </c>
      <c r="AI410" s="3">
        <v>0</v>
      </c>
      <c r="AJ410" s="3">
        <v>0</v>
      </c>
      <c r="AK410" s="3">
        <v>0</v>
      </c>
      <c r="AL410" s="3">
        <v>0</v>
      </c>
      <c r="AM410" s="3">
        <v>0</v>
      </c>
      <c r="AN410" s="3">
        <v>0</v>
      </c>
      <c r="AO410" s="3">
        <v>0</v>
      </c>
      <c r="AP410" s="3">
        <v>0</v>
      </c>
      <c r="AQ410" s="3">
        <v>0</v>
      </c>
      <c r="AR410" s="3">
        <v>0</v>
      </c>
      <c r="AS410" s="3">
        <v>0</v>
      </c>
      <c r="AT410" s="3">
        <v>0</v>
      </c>
      <c r="AU410" s="3">
        <v>0</v>
      </c>
      <c r="AV410" s="3">
        <v>0</v>
      </c>
      <c r="AW410" s="3">
        <v>0</v>
      </c>
      <c r="AX410" s="3">
        <v>0</v>
      </c>
      <c r="AY410" s="3">
        <v>0</v>
      </c>
      <c r="AZ410" s="3">
        <v>0</v>
      </c>
      <c r="BA410" s="3">
        <v>0</v>
      </c>
      <c r="BB410" s="3">
        <v>0</v>
      </c>
      <c r="BC410" s="3">
        <v>0</v>
      </c>
      <c r="BD410" s="3">
        <v>0</v>
      </c>
      <c r="BE410" s="3">
        <v>0</v>
      </c>
      <c r="BF410" s="3">
        <v>0</v>
      </c>
      <c r="BG410" s="3">
        <v>0</v>
      </c>
      <c r="BH410" s="3">
        <v>0</v>
      </c>
      <c r="BI410" s="3">
        <v>0</v>
      </c>
      <c r="BJ410" s="3">
        <v>0</v>
      </c>
      <c r="BK410" s="3">
        <v>0</v>
      </c>
      <c r="BL410" s="3">
        <v>0</v>
      </c>
      <c r="BM410" s="3">
        <v>0</v>
      </c>
      <c r="BN410" s="3">
        <v>0</v>
      </c>
      <c r="BO410" s="3"/>
      <c r="BP410" s="3"/>
      <c r="BQ410" s="3"/>
      <c r="BR410" s="3"/>
      <c r="BV410" s="1">
        <v>31.2</v>
      </c>
      <c r="BW410" s="1">
        <v>28.33</v>
      </c>
      <c r="BX410" s="1">
        <v>18.860000000000003</v>
      </c>
      <c r="BZ410" s="1">
        <v>1</v>
      </c>
      <c r="CA410" s="1">
        <v>1</v>
      </c>
      <c r="CB410" s="1">
        <v>1</v>
      </c>
      <c r="CD410" s="1">
        <v>3</v>
      </c>
      <c r="CF410" s="1">
        <v>26.13</v>
      </c>
      <c r="CH410" s="1">
        <v>31.2</v>
      </c>
      <c r="CI410" s="1">
        <v>28.33</v>
      </c>
      <c r="CJ410" s="1">
        <v>18.860000000000003</v>
      </c>
    </row>
    <row r="411" spans="5:88" x14ac:dyDescent="0.25">
      <c r="G411" s="1" t="s">
        <v>525</v>
      </c>
      <c r="H411" s="1" t="s">
        <v>1053</v>
      </c>
      <c r="I411" s="3" t="s">
        <v>232</v>
      </c>
      <c r="J411" s="1" t="s">
        <v>7310</v>
      </c>
      <c r="L411" s="3">
        <v>0</v>
      </c>
      <c r="M411" s="3">
        <v>0</v>
      </c>
      <c r="N411" s="3">
        <v>0</v>
      </c>
      <c r="O411" s="3">
        <v>49.25</v>
      </c>
      <c r="P411" s="3">
        <v>0</v>
      </c>
      <c r="Q411" s="3">
        <v>0</v>
      </c>
      <c r="R411" s="3">
        <v>0</v>
      </c>
      <c r="S411" s="3">
        <v>0</v>
      </c>
      <c r="T411" s="3">
        <v>0</v>
      </c>
      <c r="U411" s="3">
        <v>0</v>
      </c>
      <c r="V411" s="3">
        <v>0</v>
      </c>
      <c r="W411" s="3">
        <v>0</v>
      </c>
      <c r="X411" s="3">
        <v>0</v>
      </c>
      <c r="Y411" s="3">
        <v>0</v>
      </c>
      <c r="Z411" s="3">
        <v>0</v>
      </c>
      <c r="AA411" s="3">
        <v>0</v>
      </c>
      <c r="AB411" s="3">
        <v>0</v>
      </c>
      <c r="AC411" s="3">
        <v>0</v>
      </c>
      <c r="AD411" s="3">
        <v>0</v>
      </c>
      <c r="AE411" s="3">
        <v>0</v>
      </c>
      <c r="AF411" s="3">
        <v>0</v>
      </c>
      <c r="AG411" s="3">
        <v>0</v>
      </c>
      <c r="AH411" s="3">
        <v>0</v>
      </c>
      <c r="AI411" s="3">
        <v>0</v>
      </c>
      <c r="AJ411" s="3">
        <v>0</v>
      </c>
      <c r="AK411" s="3">
        <v>0</v>
      </c>
      <c r="AL411" s="3">
        <v>0</v>
      </c>
      <c r="AM411" s="3">
        <v>0</v>
      </c>
      <c r="AN411" s="3">
        <v>0</v>
      </c>
      <c r="AO411" s="3">
        <v>0</v>
      </c>
      <c r="AP411" s="3">
        <v>0</v>
      </c>
      <c r="AQ411" s="3">
        <v>0</v>
      </c>
      <c r="AR411" s="3">
        <v>0</v>
      </c>
      <c r="AS411" s="3">
        <v>0</v>
      </c>
      <c r="AT411" s="3">
        <v>0</v>
      </c>
      <c r="AU411" s="3">
        <v>0</v>
      </c>
      <c r="AV411" s="3">
        <v>0</v>
      </c>
      <c r="AW411" s="3">
        <v>0</v>
      </c>
      <c r="AX411" s="3">
        <v>0</v>
      </c>
      <c r="AY411" s="3">
        <v>0</v>
      </c>
      <c r="AZ411" s="3">
        <v>0</v>
      </c>
      <c r="BA411" s="3">
        <v>0</v>
      </c>
      <c r="BB411" s="3">
        <v>0</v>
      </c>
      <c r="BC411" s="3">
        <v>0</v>
      </c>
      <c r="BD411" s="3">
        <v>0</v>
      </c>
      <c r="BE411" s="3">
        <v>0</v>
      </c>
      <c r="BF411" s="3">
        <v>0</v>
      </c>
      <c r="BG411" s="3">
        <v>0</v>
      </c>
      <c r="BH411" s="3">
        <v>0</v>
      </c>
      <c r="BI411" s="3">
        <v>0</v>
      </c>
      <c r="BJ411" s="3">
        <v>0</v>
      </c>
      <c r="BK411" s="3">
        <v>0</v>
      </c>
      <c r="BL411" s="3">
        <v>0</v>
      </c>
      <c r="BM411" s="3">
        <v>0</v>
      </c>
      <c r="BN411" s="3">
        <v>0</v>
      </c>
      <c r="BO411" s="3"/>
      <c r="BP411" s="3"/>
      <c r="BQ411" s="3"/>
      <c r="BR411" s="3"/>
      <c r="BV411" s="1">
        <v>49.25</v>
      </c>
      <c r="BW411" s="1">
        <v>0</v>
      </c>
      <c r="BX411" s="1">
        <v>0</v>
      </c>
      <c r="BZ411" s="1">
        <v>1</v>
      </c>
      <c r="CA411" s="1">
        <v>0</v>
      </c>
      <c r="CB411" s="1">
        <v>0</v>
      </c>
      <c r="CD411" s="1">
        <v>1</v>
      </c>
      <c r="CF411" s="1">
        <v>28.729166666666668</v>
      </c>
      <c r="CH411" s="1">
        <v>49.25</v>
      </c>
      <c r="CI411" s="1">
        <v>24.625</v>
      </c>
      <c r="CJ411" s="1">
        <v>12.3125</v>
      </c>
    </row>
    <row r="412" spans="5:88" x14ac:dyDescent="0.25">
      <c r="G412" s="1" t="s">
        <v>1095</v>
      </c>
      <c r="H412" s="1" t="s">
        <v>330</v>
      </c>
      <c r="I412" s="3" t="s">
        <v>269</v>
      </c>
      <c r="J412" s="1" t="s">
        <v>7310</v>
      </c>
      <c r="L412" s="3">
        <v>0</v>
      </c>
      <c r="M412" s="3">
        <v>0</v>
      </c>
      <c r="N412" s="3">
        <v>0</v>
      </c>
      <c r="O412" s="3">
        <v>32.75</v>
      </c>
      <c r="P412" s="3">
        <v>0</v>
      </c>
      <c r="Q412" s="3">
        <v>0</v>
      </c>
      <c r="R412" s="3">
        <v>0</v>
      </c>
      <c r="S412" s="3">
        <v>0</v>
      </c>
      <c r="T412" s="3">
        <v>0</v>
      </c>
      <c r="U412" s="3">
        <v>0</v>
      </c>
      <c r="V412" s="3">
        <v>0</v>
      </c>
      <c r="W412" s="3">
        <v>0</v>
      </c>
      <c r="X412" s="3">
        <v>0</v>
      </c>
      <c r="Y412" s="3">
        <v>0</v>
      </c>
      <c r="Z412" s="3">
        <v>0</v>
      </c>
      <c r="AA412" s="3">
        <v>0</v>
      </c>
      <c r="AB412" s="3">
        <v>0</v>
      </c>
      <c r="AC412" s="3">
        <v>0</v>
      </c>
      <c r="AD412" s="3">
        <v>0</v>
      </c>
      <c r="AE412" s="3">
        <v>0</v>
      </c>
      <c r="AF412" s="3">
        <v>0</v>
      </c>
      <c r="AG412" s="3">
        <v>0</v>
      </c>
      <c r="AH412" s="3">
        <v>0</v>
      </c>
      <c r="AI412" s="3">
        <v>0</v>
      </c>
      <c r="AJ412" s="3">
        <v>0</v>
      </c>
      <c r="AK412" s="3">
        <v>0</v>
      </c>
      <c r="AL412" s="3">
        <v>0</v>
      </c>
      <c r="AM412" s="3">
        <v>0</v>
      </c>
      <c r="AN412" s="3">
        <v>0</v>
      </c>
      <c r="AO412" s="3">
        <v>0</v>
      </c>
      <c r="AP412" s="3">
        <v>0</v>
      </c>
      <c r="AQ412" s="3">
        <v>0</v>
      </c>
      <c r="AR412" s="3">
        <v>0</v>
      </c>
      <c r="AS412" s="3">
        <v>0</v>
      </c>
      <c r="AT412" s="3">
        <v>0</v>
      </c>
      <c r="AU412" s="3">
        <v>0</v>
      </c>
      <c r="AV412" s="3">
        <v>0</v>
      </c>
      <c r="AW412" s="3">
        <v>0</v>
      </c>
      <c r="AX412" s="3">
        <v>0</v>
      </c>
      <c r="AY412" s="3">
        <v>0</v>
      </c>
      <c r="AZ412" s="3">
        <v>0</v>
      </c>
      <c r="BA412" s="3">
        <v>0</v>
      </c>
      <c r="BB412" s="3">
        <v>0</v>
      </c>
      <c r="BC412" s="3">
        <v>0</v>
      </c>
      <c r="BD412" s="3">
        <v>0</v>
      </c>
      <c r="BE412" s="3">
        <v>0</v>
      </c>
      <c r="BF412" s="3">
        <v>0</v>
      </c>
      <c r="BG412" s="3">
        <v>0</v>
      </c>
      <c r="BH412" s="3">
        <v>0</v>
      </c>
      <c r="BI412" s="3">
        <v>0</v>
      </c>
      <c r="BJ412" s="3">
        <v>0</v>
      </c>
      <c r="BK412" s="3">
        <v>0</v>
      </c>
      <c r="BL412" s="3">
        <v>0</v>
      </c>
      <c r="BM412" s="3">
        <v>0</v>
      </c>
      <c r="BN412" s="3">
        <v>0</v>
      </c>
      <c r="BO412" s="3"/>
      <c r="BP412" s="3"/>
      <c r="BQ412" s="3"/>
      <c r="BR412" s="3"/>
      <c r="BV412" s="1">
        <v>32.75</v>
      </c>
      <c r="BW412" s="1">
        <v>0</v>
      </c>
      <c r="BX412" s="1">
        <v>0</v>
      </c>
      <c r="BZ412" s="1">
        <v>1</v>
      </c>
      <c r="CA412" s="1">
        <v>0</v>
      </c>
      <c r="CB412" s="1">
        <v>0</v>
      </c>
      <c r="CD412" s="1">
        <v>1</v>
      </c>
      <c r="CF412" s="1">
        <v>19.104166666666668</v>
      </c>
      <c r="CH412" s="1">
        <v>32.75</v>
      </c>
      <c r="CI412" s="1">
        <v>16.375</v>
      </c>
      <c r="CJ412" s="1">
        <v>8.1875</v>
      </c>
    </row>
    <row r="413" spans="5:88" x14ac:dyDescent="0.25">
      <c r="G413" s="1" t="s">
        <v>203</v>
      </c>
      <c r="H413" s="1" t="s">
        <v>124</v>
      </c>
      <c r="I413" s="3" t="s">
        <v>332</v>
      </c>
      <c r="J413" s="1" t="s">
        <v>7345</v>
      </c>
      <c r="L413" s="3">
        <v>65.5</v>
      </c>
      <c r="M413" s="3">
        <v>0</v>
      </c>
      <c r="N413" s="3">
        <v>0</v>
      </c>
      <c r="O413" s="3">
        <v>0</v>
      </c>
      <c r="P413" s="3">
        <v>0</v>
      </c>
      <c r="Q413" s="3">
        <v>0</v>
      </c>
      <c r="R413" s="3">
        <v>0</v>
      </c>
      <c r="S413" s="3">
        <v>0</v>
      </c>
      <c r="T413" s="3">
        <v>0</v>
      </c>
      <c r="U413" s="3">
        <v>0</v>
      </c>
      <c r="V413" s="3">
        <v>0</v>
      </c>
      <c r="W413" s="3">
        <v>0</v>
      </c>
      <c r="X413" s="3">
        <v>0</v>
      </c>
      <c r="Y413" s="3">
        <v>0</v>
      </c>
      <c r="Z413" s="3">
        <v>0</v>
      </c>
      <c r="AA413" s="3">
        <v>0</v>
      </c>
      <c r="AB413" s="3">
        <v>0</v>
      </c>
      <c r="AC413" s="3">
        <v>0</v>
      </c>
      <c r="AD413" s="3">
        <v>0</v>
      </c>
      <c r="AE413" s="3">
        <v>0</v>
      </c>
      <c r="AF413" s="3">
        <v>0</v>
      </c>
      <c r="AG413" s="3">
        <v>0</v>
      </c>
      <c r="AH413" s="3">
        <v>0</v>
      </c>
      <c r="AI413" s="3">
        <v>0</v>
      </c>
      <c r="AJ413" s="3">
        <v>0</v>
      </c>
      <c r="AK413" s="3">
        <v>0</v>
      </c>
      <c r="AL413" s="3">
        <v>0</v>
      </c>
      <c r="AM413" s="3">
        <v>0</v>
      </c>
      <c r="AN413" s="3">
        <v>0</v>
      </c>
      <c r="AO413" s="3">
        <v>0</v>
      </c>
      <c r="AP413" s="3">
        <v>0</v>
      </c>
      <c r="AQ413" s="3">
        <v>0</v>
      </c>
      <c r="AR413" s="3">
        <v>0</v>
      </c>
      <c r="AS413" s="3">
        <v>0</v>
      </c>
      <c r="AT413" s="3">
        <v>0</v>
      </c>
      <c r="AU413" s="3">
        <v>0</v>
      </c>
      <c r="AV413" s="3">
        <v>0</v>
      </c>
      <c r="AW413" s="3">
        <v>0</v>
      </c>
      <c r="AX413" s="3">
        <v>0</v>
      </c>
      <c r="AY413" s="3">
        <v>0</v>
      </c>
      <c r="AZ413" s="3">
        <v>0</v>
      </c>
      <c r="BA413" s="3">
        <v>0</v>
      </c>
      <c r="BB413" s="3">
        <v>0</v>
      </c>
      <c r="BC413" s="3">
        <v>0</v>
      </c>
      <c r="BD413" s="3">
        <v>0</v>
      </c>
      <c r="BE413" s="3">
        <v>0</v>
      </c>
      <c r="BF413" s="3">
        <v>0</v>
      </c>
      <c r="BG413" s="3">
        <v>0</v>
      </c>
      <c r="BH413" s="3">
        <v>0</v>
      </c>
      <c r="BI413" s="3">
        <v>0</v>
      </c>
      <c r="BJ413" s="3">
        <v>0</v>
      </c>
      <c r="BK413" s="3">
        <v>0</v>
      </c>
      <c r="BL413" s="3">
        <v>0</v>
      </c>
      <c r="BM413" s="3">
        <v>0</v>
      </c>
      <c r="BN413" s="3">
        <v>0</v>
      </c>
      <c r="BO413" s="3"/>
      <c r="BP413" s="3"/>
      <c r="BQ413" s="3"/>
      <c r="BR413" s="3"/>
      <c r="BV413" s="1">
        <v>65.5</v>
      </c>
      <c r="BW413" s="1">
        <v>0</v>
      </c>
      <c r="BX413" s="1">
        <v>0</v>
      </c>
      <c r="BZ413" s="1">
        <v>1</v>
      </c>
      <c r="CA413" s="1">
        <v>0</v>
      </c>
      <c r="CB413" s="1">
        <v>0</v>
      </c>
      <c r="CD413" s="1">
        <v>1</v>
      </c>
      <c r="CF413" s="1">
        <v>38.208333333333336</v>
      </c>
      <c r="CH413" s="1">
        <v>65.5</v>
      </c>
      <c r="CI413" s="1">
        <v>32.75</v>
      </c>
      <c r="CJ413" s="1">
        <v>16.375</v>
      </c>
    </row>
    <row r="414" spans="5:88" s="12" customFormat="1" x14ac:dyDescent="0.25">
      <c r="E414" s="24"/>
      <c r="F414" s="20"/>
      <c r="G414" s="12" t="s">
        <v>1115</v>
      </c>
      <c r="H414" s="12" t="s">
        <v>296</v>
      </c>
      <c r="I414" s="25" t="s">
        <v>246</v>
      </c>
      <c r="J414" s="12" t="s">
        <v>7310</v>
      </c>
      <c r="L414" s="25">
        <v>0</v>
      </c>
      <c r="M414" s="25">
        <v>0</v>
      </c>
      <c r="N414" s="25">
        <v>0</v>
      </c>
      <c r="O414" s="25">
        <v>15.67</v>
      </c>
      <c r="P414" s="25">
        <v>0</v>
      </c>
      <c r="Q414" s="25">
        <v>0</v>
      </c>
      <c r="R414" s="25">
        <v>0</v>
      </c>
      <c r="S414" s="25">
        <v>0</v>
      </c>
      <c r="T414" s="25">
        <v>0</v>
      </c>
      <c r="U414" s="25">
        <v>0</v>
      </c>
      <c r="V414" s="25">
        <v>0</v>
      </c>
      <c r="W414" s="25">
        <v>0</v>
      </c>
      <c r="X414" s="25">
        <v>0</v>
      </c>
      <c r="Y414" s="25">
        <v>0</v>
      </c>
      <c r="Z414" s="25">
        <v>0</v>
      </c>
      <c r="AA414" s="25">
        <v>0</v>
      </c>
      <c r="AB414" s="25">
        <v>0</v>
      </c>
      <c r="AC414" s="25">
        <v>0</v>
      </c>
      <c r="AD414" s="25">
        <v>0</v>
      </c>
      <c r="AE414" s="25">
        <v>0</v>
      </c>
      <c r="AF414" s="25">
        <v>0</v>
      </c>
      <c r="AG414" s="25">
        <v>0</v>
      </c>
      <c r="AH414" s="25">
        <v>0</v>
      </c>
      <c r="AI414" s="25">
        <v>0</v>
      </c>
      <c r="AJ414" s="25">
        <v>0</v>
      </c>
      <c r="AK414" s="25">
        <v>0</v>
      </c>
      <c r="AL414" s="25">
        <v>0</v>
      </c>
      <c r="AM414" s="25">
        <v>0</v>
      </c>
      <c r="AN414" s="25">
        <v>0</v>
      </c>
      <c r="AO414" s="25">
        <v>0</v>
      </c>
      <c r="AP414" s="25">
        <v>0</v>
      </c>
      <c r="AQ414" s="25">
        <v>0</v>
      </c>
      <c r="AR414" s="25">
        <v>0</v>
      </c>
      <c r="AS414" s="25">
        <v>0</v>
      </c>
      <c r="AT414" s="25">
        <v>0</v>
      </c>
      <c r="AU414" s="25">
        <v>0</v>
      </c>
      <c r="AV414" s="3">
        <v>0</v>
      </c>
      <c r="AW414" s="3">
        <v>0</v>
      </c>
      <c r="AX414" s="3">
        <v>0</v>
      </c>
      <c r="AY414" s="3">
        <v>0</v>
      </c>
      <c r="AZ414" s="3">
        <v>0</v>
      </c>
      <c r="BA414" s="3">
        <v>0</v>
      </c>
      <c r="BB414" s="3">
        <v>0</v>
      </c>
      <c r="BC414" s="3">
        <v>0</v>
      </c>
      <c r="BD414" s="3">
        <v>0</v>
      </c>
      <c r="BE414" s="3">
        <v>0</v>
      </c>
      <c r="BF414" s="3">
        <v>0</v>
      </c>
      <c r="BG414" s="3">
        <v>0</v>
      </c>
      <c r="BH414" s="3">
        <v>0</v>
      </c>
      <c r="BI414" s="3">
        <v>0</v>
      </c>
      <c r="BJ414" s="3">
        <v>0</v>
      </c>
      <c r="BK414" s="3">
        <v>0</v>
      </c>
      <c r="BL414" s="3">
        <v>0</v>
      </c>
      <c r="BM414" s="3">
        <v>0</v>
      </c>
      <c r="BN414" s="3">
        <v>0</v>
      </c>
      <c r="BO414" s="25"/>
      <c r="BP414" s="25"/>
      <c r="BQ414" s="25"/>
      <c r="BR414" s="25"/>
      <c r="BV414" s="12">
        <v>15.67</v>
      </c>
      <c r="BW414" s="12">
        <v>0</v>
      </c>
      <c r="BX414" s="12">
        <v>0</v>
      </c>
      <c r="BZ414" s="12">
        <v>1</v>
      </c>
      <c r="CA414" s="12">
        <v>0</v>
      </c>
      <c r="CB414" s="12">
        <v>0</v>
      </c>
      <c r="CD414" s="12">
        <v>1</v>
      </c>
      <c r="CF414" s="1">
        <v>9.1408333333333331</v>
      </c>
      <c r="CG414" s="1"/>
      <c r="CH414" s="1">
        <v>15.67</v>
      </c>
      <c r="CI414" s="1">
        <v>7.835</v>
      </c>
      <c r="CJ414" s="1">
        <v>3.9175</v>
      </c>
    </row>
    <row r="415" spans="5:88" x14ac:dyDescent="0.25">
      <c r="G415" s="1" t="s">
        <v>44</v>
      </c>
      <c r="H415" s="1" t="s">
        <v>495</v>
      </c>
      <c r="I415" s="3" t="s">
        <v>226</v>
      </c>
      <c r="J415" s="1" t="s">
        <v>7309</v>
      </c>
      <c r="L415" s="3">
        <v>0</v>
      </c>
      <c r="M415" s="3">
        <v>200</v>
      </c>
      <c r="N415" s="3">
        <v>0</v>
      </c>
      <c r="O415" s="3">
        <v>0</v>
      </c>
      <c r="P415" s="3">
        <v>0</v>
      </c>
      <c r="Q415" s="3">
        <v>0</v>
      </c>
      <c r="R415" s="3">
        <v>0</v>
      </c>
      <c r="S415" s="3">
        <v>0</v>
      </c>
      <c r="T415" s="3">
        <v>0</v>
      </c>
      <c r="U415" s="3">
        <v>0</v>
      </c>
      <c r="V415" s="3">
        <v>0</v>
      </c>
      <c r="W415" s="3">
        <v>0</v>
      </c>
      <c r="X415" s="3">
        <v>0</v>
      </c>
      <c r="Y415" s="3">
        <v>0</v>
      </c>
      <c r="Z415" s="3">
        <v>0</v>
      </c>
      <c r="AA415" s="3">
        <v>0</v>
      </c>
      <c r="AB415" s="3">
        <v>0</v>
      </c>
      <c r="AC415" s="3">
        <v>0</v>
      </c>
      <c r="AD415" s="3">
        <v>0</v>
      </c>
      <c r="AE415" s="3">
        <v>0</v>
      </c>
      <c r="AF415" s="3">
        <v>0</v>
      </c>
      <c r="AG415" s="3">
        <v>0</v>
      </c>
      <c r="AH415" s="3">
        <v>0</v>
      </c>
      <c r="AI415" s="3">
        <v>0</v>
      </c>
      <c r="AJ415" s="3">
        <v>0</v>
      </c>
      <c r="AK415" s="3">
        <v>0</v>
      </c>
      <c r="AL415" s="3">
        <v>0</v>
      </c>
      <c r="AM415" s="3">
        <v>0</v>
      </c>
      <c r="AN415" s="3">
        <v>0</v>
      </c>
      <c r="AO415" s="3">
        <v>0</v>
      </c>
      <c r="AP415" s="3">
        <v>0</v>
      </c>
      <c r="AQ415" s="3">
        <v>0</v>
      </c>
      <c r="AR415" s="3">
        <v>0</v>
      </c>
      <c r="AS415" s="3">
        <v>0</v>
      </c>
      <c r="AT415" s="3">
        <v>0</v>
      </c>
      <c r="AU415" s="3">
        <v>0</v>
      </c>
      <c r="AV415" s="3">
        <v>0</v>
      </c>
      <c r="AW415" s="3">
        <v>0</v>
      </c>
      <c r="AX415" s="3">
        <v>0</v>
      </c>
      <c r="AY415" s="3">
        <v>0</v>
      </c>
      <c r="AZ415" s="3">
        <v>0</v>
      </c>
      <c r="BA415" s="3">
        <v>0</v>
      </c>
      <c r="BB415" s="3">
        <v>0</v>
      </c>
      <c r="BC415" s="3">
        <v>0</v>
      </c>
      <c r="BD415" s="3">
        <v>0</v>
      </c>
      <c r="BE415" s="3">
        <v>0</v>
      </c>
      <c r="BF415" s="3">
        <v>0</v>
      </c>
      <c r="BG415" s="3">
        <v>0</v>
      </c>
      <c r="BH415" s="3">
        <v>0</v>
      </c>
      <c r="BI415" s="3">
        <v>0</v>
      </c>
      <c r="BJ415" s="3">
        <v>0</v>
      </c>
      <c r="BK415" s="3">
        <v>0</v>
      </c>
      <c r="BL415" s="3">
        <v>0</v>
      </c>
      <c r="BM415" s="3">
        <v>0</v>
      </c>
      <c r="BN415" s="3">
        <v>0</v>
      </c>
      <c r="BO415" s="3"/>
      <c r="BP415" s="3"/>
      <c r="BQ415" s="3"/>
      <c r="BR415" s="3"/>
      <c r="BV415" s="1">
        <v>200</v>
      </c>
      <c r="BW415" s="1">
        <v>0</v>
      </c>
      <c r="BX415" s="1">
        <v>0</v>
      </c>
      <c r="BZ415" s="1">
        <v>1</v>
      </c>
      <c r="CA415" s="1">
        <v>0</v>
      </c>
      <c r="CB415" s="1">
        <v>0</v>
      </c>
      <c r="CD415" s="1">
        <v>1</v>
      </c>
      <c r="CF415" s="1">
        <v>116.66666666666667</v>
      </c>
      <c r="CH415" s="1">
        <v>200</v>
      </c>
      <c r="CI415" s="1">
        <v>100</v>
      </c>
      <c r="CJ415" s="1">
        <v>50</v>
      </c>
    </row>
    <row r="416" spans="5:88" x14ac:dyDescent="0.25">
      <c r="G416" s="1" t="s">
        <v>44</v>
      </c>
      <c r="H416" s="1" t="s">
        <v>431</v>
      </c>
      <c r="I416" s="3" t="s">
        <v>92</v>
      </c>
      <c r="J416" s="1" t="s">
        <v>7349</v>
      </c>
      <c r="L416" s="3">
        <v>0</v>
      </c>
      <c r="M416" s="3">
        <v>65.5</v>
      </c>
      <c r="N416" s="3">
        <v>0</v>
      </c>
      <c r="O416" s="3">
        <v>0</v>
      </c>
      <c r="P416" s="3">
        <v>0</v>
      </c>
      <c r="Q416" s="3">
        <v>0</v>
      </c>
      <c r="R416" s="3">
        <v>0</v>
      </c>
      <c r="S416" s="3">
        <v>0</v>
      </c>
      <c r="T416" s="3">
        <v>0</v>
      </c>
      <c r="U416" s="3">
        <v>0</v>
      </c>
      <c r="V416" s="3">
        <v>0</v>
      </c>
      <c r="W416" s="3">
        <v>0</v>
      </c>
      <c r="X416" s="3">
        <v>0</v>
      </c>
      <c r="Y416" s="3">
        <v>0</v>
      </c>
      <c r="Z416" s="3">
        <v>0</v>
      </c>
      <c r="AA416" s="3">
        <v>0</v>
      </c>
      <c r="AB416" s="3">
        <v>0</v>
      </c>
      <c r="AC416" s="3">
        <v>0</v>
      </c>
      <c r="AD416" s="3">
        <v>0</v>
      </c>
      <c r="AE416" s="3">
        <v>0</v>
      </c>
      <c r="AF416" s="3">
        <v>0</v>
      </c>
      <c r="AG416" s="3">
        <v>0</v>
      </c>
      <c r="AH416" s="3">
        <v>0</v>
      </c>
      <c r="AI416" s="3">
        <v>0</v>
      </c>
      <c r="AJ416" s="3">
        <v>0</v>
      </c>
      <c r="AK416" s="3">
        <v>0</v>
      </c>
      <c r="AL416" s="3">
        <v>0</v>
      </c>
      <c r="AM416" s="3">
        <v>0</v>
      </c>
      <c r="AN416" s="3">
        <v>0</v>
      </c>
      <c r="AO416" s="3">
        <v>0</v>
      </c>
      <c r="AP416" s="3">
        <v>0</v>
      </c>
      <c r="AQ416" s="3">
        <v>0</v>
      </c>
      <c r="AR416" s="3">
        <v>0</v>
      </c>
      <c r="AS416" s="3">
        <v>0</v>
      </c>
      <c r="AT416" s="3">
        <v>0</v>
      </c>
      <c r="AU416" s="3">
        <v>0</v>
      </c>
      <c r="AV416" s="3">
        <v>0</v>
      </c>
      <c r="AW416" s="3">
        <v>0</v>
      </c>
      <c r="AX416" s="3">
        <v>0</v>
      </c>
      <c r="AY416" s="3">
        <v>0</v>
      </c>
      <c r="AZ416" s="3">
        <v>0</v>
      </c>
      <c r="BA416" s="3">
        <v>0</v>
      </c>
      <c r="BB416" s="3">
        <v>0</v>
      </c>
      <c r="BC416" s="3">
        <v>0</v>
      </c>
      <c r="BD416" s="3">
        <v>0</v>
      </c>
      <c r="BE416" s="3">
        <v>0</v>
      </c>
      <c r="BF416" s="3">
        <v>0</v>
      </c>
      <c r="BG416" s="3">
        <v>0</v>
      </c>
      <c r="BH416" s="3">
        <v>0</v>
      </c>
      <c r="BI416" s="3">
        <v>0</v>
      </c>
      <c r="BJ416" s="3">
        <v>0</v>
      </c>
      <c r="BK416" s="3">
        <v>0</v>
      </c>
      <c r="BL416" s="3">
        <v>0</v>
      </c>
      <c r="BM416" s="3">
        <v>0</v>
      </c>
      <c r="BN416" s="3">
        <v>0</v>
      </c>
      <c r="BO416" s="3"/>
      <c r="BP416" s="3"/>
      <c r="BQ416" s="3"/>
      <c r="BR416" s="3"/>
      <c r="BV416" s="1">
        <v>65.5</v>
      </c>
      <c r="BW416" s="1">
        <v>0</v>
      </c>
      <c r="BX416" s="1">
        <v>0</v>
      </c>
      <c r="BZ416" s="1">
        <v>1</v>
      </c>
      <c r="CA416" s="1">
        <v>0</v>
      </c>
      <c r="CB416" s="1">
        <v>0</v>
      </c>
      <c r="CD416" s="1">
        <v>1</v>
      </c>
      <c r="CF416" s="1">
        <v>38.208333333333336</v>
      </c>
      <c r="CH416" s="1">
        <v>65.5</v>
      </c>
      <c r="CI416" s="1">
        <v>32.75</v>
      </c>
      <c r="CJ416" s="1">
        <v>16.375</v>
      </c>
    </row>
    <row r="417" spans="7:88" x14ac:dyDescent="0.25">
      <c r="G417" s="1" t="s">
        <v>345</v>
      </c>
      <c r="H417" s="1" t="s">
        <v>401</v>
      </c>
      <c r="I417" s="3" t="s">
        <v>346</v>
      </c>
      <c r="J417" s="1" t="s">
        <v>7351</v>
      </c>
      <c r="L417" s="3">
        <v>0</v>
      </c>
      <c r="M417" s="3">
        <v>0</v>
      </c>
      <c r="N417" s="3">
        <v>18.860000000000003</v>
      </c>
      <c r="O417" s="3">
        <v>0</v>
      </c>
      <c r="P417" s="3">
        <v>0</v>
      </c>
      <c r="Q417" s="3">
        <v>0</v>
      </c>
      <c r="R417" s="3">
        <v>0</v>
      </c>
      <c r="S417" s="3">
        <v>0</v>
      </c>
      <c r="T417" s="3">
        <v>0</v>
      </c>
      <c r="U417" s="3">
        <v>0</v>
      </c>
      <c r="V417" s="3">
        <v>0</v>
      </c>
      <c r="W417" s="3">
        <v>0</v>
      </c>
      <c r="X417" s="3">
        <v>0</v>
      </c>
      <c r="Y417" s="3">
        <v>0</v>
      </c>
      <c r="Z417" s="3">
        <v>0</v>
      </c>
      <c r="AA417" s="3">
        <v>0</v>
      </c>
      <c r="AB417" s="3">
        <v>0</v>
      </c>
      <c r="AC417" s="3">
        <v>0</v>
      </c>
      <c r="AD417" s="3">
        <v>0</v>
      </c>
      <c r="AE417" s="3">
        <v>0</v>
      </c>
      <c r="AF417" s="3">
        <v>0</v>
      </c>
      <c r="AG417" s="3">
        <v>0</v>
      </c>
      <c r="AH417" s="3">
        <v>0</v>
      </c>
      <c r="AI417" s="3">
        <v>0</v>
      </c>
      <c r="AJ417" s="3">
        <v>0</v>
      </c>
      <c r="AK417" s="3">
        <v>0</v>
      </c>
      <c r="AL417" s="3">
        <v>0</v>
      </c>
      <c r="AM417" s="3">
        <v>0</v>
      </c>
      <c r="AN417" s="3">
        <v>0</v>
      </c>
      <c r="AO417" s="3">
        <v>0</v>
      </c>
      <c r="AP417" s="3">
        <v>0</v>
      </c>
      <c r="AQ417" s="3">
        <v>0</v>
      </c>
      <c r="AR417" s="3">
        <v>0</v>
      </c>
      <c r="AS417" s="3">
        <v>0</v>
      </c>
      <c r="AT417" s="3">
        <v>0</v>
      </c>
      <c r="AU417" s="3">
        <v>0</v>
      </c>
      <c r="AV417" s="3">
        <v>0</v>
      </c>
      <c r="AW417" s="3">
        <v>0</v>
      </c>
      <c r="AX417" s="3">
        <v>0</v>
      </c>
      <c r="AY417" s="3">
        <v>0</v>
      </c>
      <c r="AZ417" s="3">
        <v>0</v>
      </c>
      <c r="BA417" s="3">
        <v>0</v>
      </c>
      <c r="BB417" s="3">
        <v>0</v>
      </c>
      <c r="BC417" s="3">
        <v>0</v>
      </c>
      <c r="BD417" s="3">
        <v>0</v>
      </c>
      <c r="BE417" s="3">
        <v>0</v>
      </c>
      <c r="BF417" s="3">
        <v>0</v>
      </c>
      <c r="BG417" s="3">
        <v>0</v>
      </c>
      <c r="BH417" s="3">
        <v>0</v>
      </c>
      <c r="BI417" s="3">
        <v>0</v>
      </c>
      <c r="BJ417" s="3">
        <v>0</v>
      </c>
      <c r="BK417" s="3">
        <v>0</v>
      </c>
      <c r="BL417" s="3">
        <v>0</v>
      </c>
      <c r="BM417" s="3">
        <v>0</v>
      </c>
      <c r="BN417" s="3">
        <v>0</v>
      </c>
      <c r="BO417" s="3"/>
      <c r="BP417" s="3"/>
      <c r="BQ417" s="3"/>
      <c r="BR417" s="3"/>
      <c r="BV417" s="1">
        <v>18.860000000000003</v>
      </c>
      <c r="BW417" s="1">
        <v>0</v>
      </c>
      <c r="BX417" s="1">
        <v>0</v>
      </c>
      <c r="BZ417" s="1">
        <v>1</v>
      </c>
      <c r="CA417" s="1">
        <v>0</v>
      </c>
      <c r="CB417" s="1">
        <v>0</v>
      </c>
      <c r="CD417" s="1">
        <v>1</v>
      </c>
      <c r="CF417" s="1">
        <v>11.00166666666667</v>
      </c>
      <c r="CH417" s="1">
        <v>18.860000000000003</v>
      </c>
      <c r="CI417" s="1">
        <v>9.4300000000000015</v>
      </c>
      <c r="CJ417" s="1">
        <v>4.7150000000000007</v>
      </c>
    </row>
    <row r="418" spans="7:88" x14ac:dyDescent="0.25">
      <c r="G418" s="1" t="s">
        <v>1219</v>
      </c>
      <c r="H418" s="1" t="s">
        <v>7283</v>
      </c>
      <c r="I418" s="3" t="s">
        <v>293</v>
      </c>
      <c r="J418" s="1" t="s">
        <v>7353</v>
      </c>
      <c r="L418" s="3">
        <v>40</v>
      </c>
      <c r="M418" s="3">
        <v>0</v>
      </c>
      <c r="N418" s="3">
        <v>0</v>
      </c>
      <c r="O418" s="3">
        <v>0</v>
      </c>
      <c r="P418" s="3">
        <v>0</v>
      </c>
      <c r="Q418" s="3">
        <v>0</v>
      </c>
      <c r="R418" s="3">
        <v>0</v>
      </c>
      <c r="S418" s="3">
        <v>0</v>
      </c>
      <c r="T418" s="3">
        <v>0</v>
      </c>
      <c r="U418" s="3">
        <v>0</v>
      </c>
      <c r="V418" s="3">
        <v>0</v>
      </c>
      <c r="W418" s="3">
        <v>0</v>
      </c>
      <c r="X418" s="3">
        <v>0</v>
      </c>
      <c r="Y418" s="3">
        <v>0</v>
      </c>
      <c r="Z418" s="3">
        <v>0</v>
      </c>
      <c r="AA418" s="3">
        <v>0</v>
      </c>
      <c r="AB418" s="3">
        <v>0</v>
      </c>
      <c r="AC418" s="3">
        <v>0</v>
      </c>
      <c r="AD418" s="3">
        <v>0</v>
      </c>
      <c r="AE418" s="3">
        <v>0</v>
      </c>
      <c r="AF418" s="3">
        <v>0</v>
      </c>
      <c r="AG418" s="3">
        <v>0</v>
      </c>
      <c r="AH418" s="3">
        <v>0</v>
      </c>
      <c r="AI418" s="3">
        <v>0</v>
      </c>
      <c r="AJ418" s="3">
        <v>0</v>
      </c>
      <c r="AK418" s="3">
        <v>0</v>
      </c>
      <c r="AL418" s="3">
        <v>0</v>
      </c>
      <c r="AM418" s="3">
        <v>0</v>
      </c>
      <c r="AN418" s="3">
        <v>0</v>
      </c>
      <c r="AO418" s="3">
        <v>0</v>
      </c>
      <c r="AP418" s="3">
        <v>0</v>
      </c>
      <c r="AQ418" s="3">
        <v>0</v>
      </c>
      <c r="AR418" s="3">
        <v>0</v>
      </c>
      <c r="AS418" s="3">
        <v>0</v>
      </c>
      <c r="AT418" s="3">
        <v>0</v>
      </c>
      <c r="AU418" s="3">
        <v>0</v>
      </c>
      <c r="AV418" s="3">
        <v>0</v>
      </c>
      <c r="AW418" s="3">
        <v>0</v>
      </c>
      <c r="AX418" s="3">
        <v>0</v>
      </c>
      <c r="AY418" s="3">
        <v>0</v>
      </c>
      <c r="AZ418" s="3">
        <v>0</v>
      </c>
      <c r="BA418" s="3">
        <v>0</v>
      </c>
      <c r="BB418" s="3">
        <v>0</v>
      </c>
      <c r="BC418" s="3">
        <v>0</v>
      </c>
      <c r="BD418" s="3">
        <v>0</v>
      </c>
      <c r="BE418" s="3">
        <v>0</v>
      </c>
      <c r="BF418" s="3">
        <v>0</v>
      </c>
      <c r="BG418" s="3">
        <v>0</v>
      </c>
      <c r="BH418" s="3">
        <v>0</v>
      </c>
      <c r="BI418" s="3">
        <v>0</v>
      </c>
      <c r="BJ418" s="3">
        <v>0</v>
      </c>
      <c r="BK418" s="3">
        <v>0</v>
      </c>
      <c r="BL418" s="3">
        <v>0</v>
      </c>
      <c r="BM418" s="3">
        <v>0</v>
      </c>
      <c r="BN418" s="3">
        <v>0</v>
      </c>
      <c r="BO418" s="3"/>
      <c r="BP418" s="3"/>
      <c r="BQ418" s="3"/>
      <c r="BR418" s="3"/>
      <c r="BV418" s="1">
        <v>40</v>
      </c>
      <c r="BW418" s="1">
        <v>0</v>
      </c>
      <c r="BX418" s="1">
        <v>0</v>
      </c>
      <c r="BZ418" s="1">
        <v>1</v>
      </c>
      <c r="CA418" s="1">
        <v>0</v>
      </c>
      <c r="CB418" s="1">
        <v>0</v>
      </c>
      <c r="CD418" s="1">
        <v>1</v>
      </c>
      <c r="CF418" s="1">
        <v>23.333333333333332</v>
      </c>
      <c r="CH418" s="1">
        <v>40</v>
      </c>
      <c r="CI418" s="1">
        <v>20</v>
      </c>
      <c r="CJ418" s="1">
        <v>10</v>
      </c>
    </row>
    <row r="419" spans="7:88" x14ac:dyDescent="0.25">
      <c r="G419" s="1" t="s">
        <v>366</v>
      </c>
      <c r="H419" s="1" t="s">
        <v>367</v>
      </c>
      <c r="I419" s="3" t="s">
        <v>287</v>
      </c>
      <c r="J419" s="1" t="s">
        <v>7355</v>
      </c>
      <c r="L419" s="3">
        <v>65.5</v>
      </c>
      <c r="M419" s="3">
        <v>0</v>
      </c>
      <c r="N419" s="3">
        <v>0</v>
      </c>
      <c r="O419" s="3">
        <v>0</v>
      </c>
      <c r="P419" s="3">
        <v>0</v>
      </c>
      <c r="Q419" s="3">
        <v>0</v>
      </c>
      <c r="R419" s="3">
        <v>0</v>
      </c>
      <c r="S419" s="3">
        <v>0</v>
      </c>
      <c r="T419" s="3">
        <v>0</v>
      </c>
      <c r="U419" s="3">
        <v>0</v>
      </c>
      <c r="V419" s="3">
        <v>0</v>
      </c>
      <c r="W419" s="3">
        <v>0</v>
      </c>
      <c r="X419" s="3">
        <v>0</v>
      </c>
      <c r="Y419" s="3">
        <v>0</v>
      </c>
      <c r="Z419" s="3">
        <v>0</v>
      </c>
      <c r="AA419" s="3">
        <v>0</v>
      </c>
      <c r="AB419" s="3">
        <v>0</v>
      </c>
      <c r="AC419" s="3">
        <v>0</v>
      </c>
      <c r="AD419" s="3">
        <v>0</v>
      </c>
      <c r="AE419" s="3">
        <v>0</v>
      </c>
      <c r="AF419" s="3">
        <v>0</v>
      </c>
      <c r="AG419" s="3">
        <v>0</v>
      </c>
      <c r="AH419" s="3">
        <v>0</v>
      </c>
      <c r="AI419" s="3">
        <v>0</v>
      </c>
      <c r="AJ419" s="3">
        <v>0</v>
      </c>
      <c r="AK419" s="3">
        <v>0</v>
      </c>
      <c r="AL419" s="3">
        <v>0</v>
      </c>
      <c r="AM419" s="3">
        <v>0</v>
      </c>
      <c r="AN419" s="3">
        <v>0</v>
      </c>
      <c r="AO419" s="3">
        <v>0</v>
      </c>
      <c r="AP419" s="3">
        <v>0</v>
      </c>
      <c r="AQ419" s="3">
        <v>0</v>
      </c>
      <c r="AR419" s="3">
        <v>0</v>
      </c>
      <c r="AS419" s="3">
        <v>0</v>
      </c>
      <c r="AT419" s="3">
        <v>0</v>
      </c>
      <c r="AU419" s="3">
        <v>0</v>
      </c>
      <c r="AV419" s="3">
        <v>0</v>
      </c>
      <c r="AW419" s="3">
        <v>0</v>
      </c>
      <c r="AX419" s="3">
        <v>0</v>
      </c>
      <c r="AY419" s="3">
        <v>0</v>
      </c>
      <c r="AZ419" s="3">
        <v>0</v>
      </c>
      <c r="BA419" s="3">
        <v>0</v>
      </c>
      <c r="BB419" s="3">
        <v>0</v>
      </c>
      <c r="BC419" s="3">
        <v>0</v>
      </c>
      <c r="BD419" s="3">
        <v>0</v>
      </c>
      <c r="BE419" s="3">
        <v>0</v>
      </c>
      <c r="BF419" s="3">
        <v>0</v>
      </c>
      <c r="BG419" s="3">
        <v>0</v>
      </c>
      <c r="BH419" s="3">
        <v>0</v>
      </c>
      <c r="BI419" s="3">
        <v>0</v>
      </c>
      <c r="BJ419" s="3">
        <v>0</v>
      </c>
      <c r="BK419" s="3">
        <v>0</v>
      </c>
      <c r="BL419" s="3">
        <v>0</v>
      </c>
      <c r="BM419" s="3">
        <v>0</v>
      </c>
      <c r="BN419" s="3">
        <v>0</v>
      </c>
      <c r="BO419" s="3"/>
      <c r="BP419" s="3"/>
      <c r="BQ419" s="3"/>
      <c r="BR419" s="3"/>
      <c r="BV419" s="1">
        <v>65.5</v>
      </c>
      <c r="BW419" s="1">
        <v>0</v>
      </c>
      <c r="BX419" s="1">
        <v>0</v>
      </c>
      <c r="BZ419" s="1">
        <v>1</v>
      </c>
      <c r="CA419" s="1">
        <v>0</v>
      </c>
      <c r="CB419" s="1">
        <v>0</v>
      </c>
      <c r="CD419" s="1">
        <v>1</v>
      </c>
      <c r="CF419" s="1">
        <v>38.208333333333336</v>
      </c>
      <c r="CH419" s="1">
        <v>65.5</v>
      </c>
      <c r="CI419" s="1">
        <v>32.75</v>
      </c>
      <c r="CJ419" s="1">
        <v>16.375</v>
      </c>
    </row>
    <row r="420" spans="7:88" x14ac:dyDescent="0.25">
      <c r="G420" s="1" t="s">
        <v>333</v>
      </c>
      <c r="H420" s="1" t="s">
        <v>319</v>
      </c>
      <c r="I420" s="3" t="s">
        <v>323</v>
      </c>
      <c r="J420" s="1" t="s">
        <v>7357</v>
      </c>
      <c r="L420" s="3">
        <v>0</v>
      </c>
      <c r="M420" s="3">
        <v>31.2</v>
      </c>
      <c r="N420" s="3">
        <v>0</v>
      </c>
      <c r="O420" s="3">
        <v>0</v>
      </c>
      <c r="P420" s="3">
        <v>0</v>
      </c>
      <c r="Q420" s="3">
        <v>0</v>
      </c>
      <c r="R420" s="3">
        <v>0</v>
      </c>
      <c r="S420" s="3">
        <v>0</v>
      </c>
      <c r="T420" s="3">
        <v>0</v>
      </c>
      <c r="U420" s="3">
        <v>0</v>
      </c>
      <c r="V420" s="3">
        <v>0</v>
      </c>
      <c r="W420" s="3">
        <v>0</v>
      </c>
      <c r="X420" s="3">
        <v>0</v>
      </c>
      <c r="Y420" s="3">
        <v>0</v>
      </c>
      <c r="Z420" s="3">
        <v>0</v>
      </c>
      <c r="AA420" s="3">
        <v>0</v>
      </c>
      <c r="AB420" s="3">
        <v>0</v>
      </c>
      <c r="AC420" s="3">
        <v>0</v>
      </c>
      <c r="AD420" s="3">
        <v>0</v>
      </c>
      <c r="AE420" s="3">
        <v>0</v>
      </c>
      <c r="AF420" s="3">
        <v>0</v>
      </c>
      <c r="AG420" s="3">
        <v>0</v>
      </c>
      <c r="AH420" s="3">
        <v>0</v>
      </c>
      <c r="AI420" s="3">
        <v>0</v>
      </c>
      <c r="AJ420" s="3">
        <v>0</v>
      </c>
      <c r="AK420" s="3">
        <v>0</v>
      </c>
      <c r="AL420" s="3">
        <v>0</v>
      </c>
      <c r="AM420" s="3">
        <v>0</v>
      </c>
      <c r="AN420" s="3">
        <v>0</v>
      </c>
      <c r="AO420" s="3">
        <v>0</v>
      </c>
      <c r="AP420" s="3">
        <v>0</v>
      </c>
      <c r="AQ420" s="3">
        <v>0</v>
      </c>
      <c r="AR420" s="3">
        <v>0</v>
      </c>
      <c r="AS420" s="3">
        <v>0</v>
      </c>
      <c r="AT420" s="3">
        <v>0</v>
      </c>
      <c r="AU420" s="3">
        <v>0</v>
      </c>
      <c r="AV420" s="3">
        <v>0</v>
      </c>
      <c r="AW420" s="3">
        <v>0</v>
      </c>
      <c r="AX420" s="3">
        <v>0</v>
      </c>
      <c r="AY420" s="3">
        <v>0</v>
      </c>
      <c r="AZ420" s="3">
        <v>0</v>
      </c>
      <c r="BA420" s="3">
        <v>0</v>
      </c>
      <c r="BB420" s="3">
        <v>0</v>
      </c>
      <c r="BC420" s="3">
        <v>0</v>
      </c>
      <c r="BD420" s="3">
        <v>0</v>
      </c>
      <c r="BE420" s="3">
        <v>0</v>
      </c>
      <c r="BF420" s="3">
        <v>0</v>
      </c>
      <c r="BG420" s="3">
        <v>0</v>
      </c>
      <c r="BH420" s="3">
        <v>0</v>
      </c>
      <c r="BI420" s="3">
        <v>0</v>
      </c>
      <c r="BJ420" s="3">
        <v>0</v>
      </c>
      <c r="BK420" s="3">
        <v>0</v>
      </c>
      <c r="BL420" s="3">
        <v>0</v>
      </c>
      <c r="BM420" s="3">
        <v>0</v>
      </c>
      <c r="BN420" s="3">
        <v>0</v>
      </c>
      <c r="BO420" s="3"/>
      <c r="BP420" s="3"/>
      <c r="BQ420" s="3"/>
      <c r="BR420" s="3"/>
      <c r="BV420" s="1">
        <v>31.2</v>
      </c>
      <c r="BW420" s="1">
        <v>0</v>
      </c>
      <c r="BX420" s="1">
        <v>0</v>
      </c>
      <c r="BZ420" s="1">
        <v>1</v>
      </c>
      <c r="CA420" s="1">
        <v>0</v>
      </c>
      <c r="CB420" s="1">
        <v>0</v>
      </c>
      <c r="CD420" s="1">
        <v>1</v>
      </c>
      <c r="CF420" s="1">
        <v>18.2</v>
      </c>
      <c r="CH420" s="1">
        <v>31.2</v>
      </c>
      <c r="CI420" s="1">
        <v>15.6</v>
      </c>
      <c r="CJ420" s="1">
        <v>7.8</v>
      </c>
    </row>
    <row r="421" spans="7:88" x14ac:dyDescent="0.25">
      <c r="G421" s="1" t="s">
        <v>1451</v>
      </c>
      <c r="H421" s="1" t="s">
        <v>7284</v>
      </c>
      <c r="I421" s="3" t="s">
        <v>370</v>
      </c>
      <c r="J421" s="1" t="s">
        <v>7359</v>
      </c>
      <c r="L421" s="3">
        <v>23.130000000000003</v>
      </c>
      <c r="M421" s="3">
        <v>0</v>
      </c>
      <c r="N421" s="3">
        <v>0</v>
      </c>
      <c r="O421" s="3">
        <v>0</v>
      </c>
      <c r="P421" s="3">
        <v>0</v>
      </c>
      <c r="Q421" s="3">
        <v>0</v>
      </c>
      <c r="R421" s="3">
        <v>0</v>
      </c>
      <c r="S421" s="3">
        <v>0</v>
      </c>
      <c r="T421" s="3">
        <v>0</v>
      </c>
      <c r="U421" s="3">
        <v>0</v>
      </c>
      <c r="V421" s="3">
        <v>0</v>
      </c>
      <c r="W421" s="3">
        <v>0</v>
      </c>
      <c r="X421" s="3">
        <v>0</v>
      </c>
      <c r="Y421" s="3">
        <v>0</v>
      </c>
      <c r="Z421" s="3">
        <v>0</v>
      </c>
      <c r="AA421" s="3">
        <v>0</v>
      </c>
      <c r="AB421" s="3">
        <v>0</v>
      </c>
      <c r="AC421" s="3">
        <v>0</v>
      </c>
      <c r="AD421" s="3">
        <v>0</v>
      </c>
      <c r="AE421" s="3">
        <v>0</v>
      </c>
      <c r="AF421" s="3">
        <v>0</v>
      </c>
      <c r="AG421" s="3">
        <v>0</v>
      </c>
      <c r="AH421" s="3">
        <v>0</v>
      </c>
      <c r="AI421" s="3">
        <v>0</v>
      </c>
      <c r="AJ421" s="3">
        <v>0</v>
      </c>
      <c r="AK421" s="3">
        <v>0</v>
      </c>
      <c r="AL421" s="3">
        <v>0</v>
      </c>
      <c r="AM421" s="3">
        <v>0</v>
      </c>
      <c r="AN421" s="3">
        <v>0</v>
      </c>
      <c r="AO421" s="3">
        <v>0</v>
      </c>
      <c r="AP421" s="3">
        <v>0</v>
      </c>
      <c r="AQ421" s="3">
        <v>0</v>
      </c>
      <c r="AR421" s="3">
        <v>0</v>
      </c>
      <c r="AS421" s="3">
        <v>0</v>
      </c>
      <c r="AT421" s="3">
        <v>0</v>
      </c>
      <c r="AU421" s="3">
        <v>0</v>
      </c>
      <c r="AV421" s="3">
        <v>0</v>
      </c>
      <c r="AW421" s="3">
        <v>0</v>
      </c>
      <c r="AX421" s="3">
        <v>0</v>
      </c>
      <c r="AY421" s="3">
        <v>0</v>
      </c>
      <c r="AZ421" s="3">
        <v>0</v>
      </c>
      <c r="BA421" s="3">
        <v>0</v>
      </c>
      <c r="BB421" s="3">
        <v>0</v>
      </c>
      <c r="BC421" s="3">
        <v>0</v>
      </c>
      <c r="BD421" s="3">
        <v>0</v>
      </c>
      <c r="BE421" s="3">
        <v>0</v>
      </c>
      <c r="BF421" s="3">
        <v>0</v>
      </c>
      <c r="BG421" s="3">
        <v>0</v>
      </c>
      <c r="BH421" s="3">
        <v>0</v>
      </c>
      <c r="BI421" s="3">
        <v>0</v>
      </c>
      <c r="BJ421" s="3">
        <v>0</v>
      </c>
      <c r="BK421" s="3">
        <v>0</v>
      </c>
      <c r="BL421" s="3">
        <v>0</v>
      </c>
      <c r="BM421" s="3">
        <v>0</v>
      </c>
      <c r="BN421" s="3">
        <v>0</v>
      </c>
      <c r="BO421" s="3"/>
      <c r="BP421" s="3"/>
      <c r="BQ421" s="3"/>
      <c r="BR421" s="3"/>
      <c r="BV421" s="1">
        <v>23.130000000000003</v>
      </c>
      <c r="BW421" s="1">
        <v>0</v>
      </c>
      <c r="BX421" s="1">
        <v>0</v>
      </c>
      <c r="BZ421" s="1">
        <v>1</v>
      </c>
      <c r="CA421" s="1">
        <v>0</v>
      </c>
      <c r="CB421" s="1">
        <v>0</v>
      </c>
      <c r="CD421" s="1">
        <v>1</v>
      </c>
      <c r="CF421" s="1">
        <v>13.492500000000001</v>
      </c>
      <c r="CH421" s="1">
        <v>23.130000000000003</v>
      </c>
      <c r="CI421" s="1">
        <v>11.565000000000001</v>
      </c>
      <c r="CJ421" s="1">
        <v>5.7825000000000006</v>
      </c>
    </row>
    <row r="422" spans="7:88" x14ac:dyDescent="0.25">
      <c r="G422" s="1" t="s">
        <v>334</v>
      </c>
      <c r="H422" s="1" t="s">
        <v>415</v>
      </c>
      <c r="I422" s="3" t="s">
        <v>269</v>
      </c>
      <c r="J422" s="1" t="s">
        <v>7361</v>
      </c>
      <c r="L422" s="3">
        <v>0</v>
      </c>
      <c r="M422" s="3">
        <v>0</v>
      </c>
      <c r="N422" s="3">
        <v>34.669999999999995</v>
      </c>
      <c r="O422" s="3">
        <v>0</v>
      </c>
      <c r="P422" s="3">
        <v>0</v>
      </c>
      <c r="Q422" s="3">
        <v>0</v>
      </c>
      <c r="R422" s="3">
        <v>0</v>
      </c>
      <c r="S422" s="3">
        <v>0</v>
      </c>
      <c r="T422" s="3">
        <v>0</v>
      </c>
      <c r="U422" s="3">
        <v>0</v>
      </c>
      <c r="V422" s="3">
        <v>0</v>
      </c>
      <c r="W422" s="3">
        <v>0</v>
      </c>
      <c r="X422" s="3">
        <v>0</v>
      </c>
      <c r="Y422" s="3">
        <v>0</v>
      </c>
      <c r="Z422" s="3">
        <v>0</v>
      </c>
      <c r="AA422" s="3">
        <v>0</v>
      </c>
      <c r="AB422" s="3">
        <v>0</v>
      </c>
      <c r="AC422" s="3">
        <v>0</v>
      </c>
      <c r="AD422" s="3">
        <v>0</v>
      </c>
      <c r="AE422" s="3">
        <v>0</v>
      </c>
      <c r="AF422" s="3">
        <v>0</v>
      </c>
      <c r="AG422" s="3">
        <v>0</v>
      </c>
      <c r="AH422" s="3">
        <v>0</v>
      </c>
      <c r="AI422" s="3">
        <v>0</v>
      </c>
      <c r="AJ422" s="3">
        <v>0</v>
      </c>
      <c r="AK422" s="3">
        <v>0</v>
      </c>
      <c r="AL422" s="3">
        <v>0</v>
      </c>
      <c r="AM422" s="3">
        <v>0</v>
      </c>
      <c r="AN422" s="3">
        <v>0</v>
      </c>
      <c r="AO422" s="3">
        <v>0</v>
      </c>
      <c r="AP422" s="3">
        <v>0</v>
      </c>
      <c r="AQ422" s="3">
        <v>0</v>
      </c>
      <c r="AR422" s="3">
        <v>0</v>
      </c>
      <c r="AS422" s="3">
        <v>0</v>
      </c>
      <c r="AT422" s="3">
        <v>0</v>
      </c>
      <c r="AU422" s="3">
        <v>0</v>
      </c>
      <c r="AV422" s="3">
        <v>0</v>
      </c>
      <c r="AW422" s="3">
        <v>0</v>
      </c>
      <c r="AX422" s="3">
        <v>0</v>
      </c>
      <c r="AY422" s="3">
        <v>0</v>
      </c>
      <c r="AZ422" s="3">
        <v>0</v>
      </c>
      <c r="BA422" s="3">
        <v>0</v>
      </c>
      <c r="BB422" s="3">
        <v>0</v>
      </c>
      <c r="BC422" s="3">
        <v>0</v>
      </c>
      <c r="BD422" s="3">
        <v>0</v>
      </c>
      <c r="BE422" s="3">
        <v>0</v>
      </c>
      <c r="BF422" s="3">
        <v>0</v>
      </c>
      <c r="BG422" s="3">
        <v>0</v>
      </c>
      <c r="BH422" s="3">
        <v>0</v>
      </c>
      <c r="BI422" s="3">
        <v>0</v>
      </c>
      <c r="BJ422" s="3">
        <v>0</v>
      </c>
      <c r="BK422" s="3">
        <v>0</v>
      </c>
      <c r="BL422" s="3">
        <v>0</v>
      </c>
      <c r="BM422" s="3">
        <v>0</v>
      </c>
      <c r="BN422" s="3">
        <v>0</v>
      </c>
      <c r="BO422" s="3"/>
      <c r="BP422" s="3"/>
      <c r="BQ422" s="3"/>
      <c r="BR422" s="3"/>
      <c r="BV422" s="1">
        <v>34.669999999999995</v>
      </c>
      <c r="BW422" s="1">
        <v>0</v>
      </c>
      <c r="BX422" s="1">
        <v>0</v>
      </c>
      <c r="BZ422" s="1">
        <v>1</v>
      </c>
      <c r="CA422" s="1">
        <v>0</v>
      </c>
      <c r="CB422" s="1">
        <v>0</v>
      </c>
      <c r="CD422" s="1">
        <v>1</v>
      </c>
      <c r="CF422" s="1">
        <v>20.224166666666665</v>
      </c>
      <c r="CH422" s="1">
        <v>34.669999999999995</v>
      </c>
      <c r="CI422" s="1">
        <v>17.334999999999997</v>
      </c>
      <c r="CJ422" s="1">
        <v>8.6674999999999986</v>
      </c>
    </row>
    <row r="423" spans="7:88" x14ac:dyDescent="0.25">
      <c r="G423" s="1" t="s">
        <v>1501</v>
      </c>
      <c r="H423" s="1" t="s">
        <v>406</v>
      </c>
      <c r="I423" s="3" t="s">
        <v>328</v>
      </c>
      <c r="J423" s="1" t="s">
        <v>7363</v>
      </c>
      <c r="L423" s="3">
        <v>23.130000000000003</v>
      </c>
      <c r="M423" s="3">
        <v>0</v>
      </c>
      <c r="N423" s="3">
        <v>0</v>
      </c>
      <c r="O423" s="3">
        <v>0</v>
      </c>
      <c r="P423" s="3">
        <v>0</v>
      </c>
      <c r="Q423" s="3">
        <v>0</v>
      </c>
      <c r="R423" s="3">
        <v>0</v>
      </c>
      <c r="S423" s="3">
        <v>0</v>
      </c>
      <c r="T423" s="3">
        <v>0</v>
      </c>
      <c r="U423" s="3">
        <v>0</v>
      </c>
      <c r="V423" s="3">
        <v>0</v>
      </c>
      <c r="W423" s="3">
        <v>0</v>
      </c>
      <c r="X423" s="3">
        <v>0</v>
      </c>
      <c r="Y423" s="3">
        <v>0</v>
      </c>
      <c r="Z423" s="3">
        <v>0</v>
      </c>
      <c r="AA423" s="3">
        <v>0</v>
      </c>
      <c r="AB423" s="3">
        <v>0</v>
      </c>
      <c r="AC423" s="3">
        <v>0</v>
      </c>
      <c r="AD423" s="3">
        <v>0</v>
      </c>
      <c r="AE423" s="3">
        <v>0</v>
      </c>
      <c r="AF423" s="3">
        <v>0</v>
      </c>
      <c r="AG423" s="3">
        <v>0</v>
      </c>
      <c r="AH423" s="3">
        <v>0</v>
      </c>
      <c r="AI423" s="3">
        <v>0</v>
      </c>
      <c r="AJ423" s="3">
        <v>0</v>
      </c>
      <c r="AK423" s="3">
        <v>0</v>
      </c>
      <c r="AL423" s="3">
        <v>0</v>
      </c>
      <c r="AM423" s="3">
        <v>0</v>
      </c>
      <c r="AN423" s="3">
        <v>0</v>
      </c>
      <c r="AO423" s="3">
        <v>0</v>
      </c>
      <c r="AP423" s="3">
        <v>0</v>
      </c>
      <c r="AQ423" s="3">
        <v>0</v>
      </c>
      <c r="AR423" s="3">
        <v>0</v>
      </c>
      <c r="AS423" s="3">
        <v>0</v>
      </c>
      <c r="AT423" s="3">
        <v>0</v>
      </c>
      <c r="AU423" s="3">
        <v>0</v>
      </c>
      <c r="AV423" s="3">
        <v>0</v>
      </c>
      <c r="AW423" s="3">
        <v>0</v>
      </c>
      <c r="AX423" s="3">
        <v>0</v>
      </c>
      <c r="AY423" s="3">
        <v>0</v>
      </c>
      <c r="AZ423" s="3">
        <v>0</v>
      </c>
      <c r="BA423" s="3">
        <v>0</v>
      </c>
      <c r="BB423" s="3">
        <v>0</v>
      </c>
      <c r="BC423" s="3">
        <v>0</v>
      </c>
      <c r="BD423" s="3">
        <v>0</v>
      </c>
      <c r="BE423" s="3">
        <v>0</v>
      </c>
      <c r="BF423" s="3">
        <v>0</v>
      </c>
      <c r="BG423" s="3">
        <v>0</v>
      </c>
      <c r="BH423" s="3">
        <v>0</v>
      </c>
      <c r="BI423" s="3">
        <v>0</v>
      </c>
      <c r="BJ423" s="3">
        <v>0</v>
      </c>
      <c r="BK423" s="3">
        <v>0</v>
      </c>
      <c r="BL423" s="3">
        <v>0</v>
      </c>
      <c r="BM423" s="3">
        <v>0</v>
      </c>
      <c r="BN423" s="3">
        <v>0</v>
      </c>
      <c r="BO423" s="3"/>
      <c r="BP423" s="3"/>
      <c r="BQ423" s="3"/>
      <c r="BR423" s="3"/>
      <c r="BV423" s="1">
        <v>23.130000000000003</v>
      </c>
      <c r="BW423" s="1">
        <v>0</v>
      </c>
      <c r="BX423" s="1">
        <v>0</v>
      </c>
      <c r="BZ423" s="1">
        <v>1</v>
      </c>
      <c r="CA423" s="1">
        <v>0</v>
      </c>
      <c r="CB423" s="1">
        <v>0</v>
      </c>
      <c r="CD423" s="1">
        <v>1</v>
      </c>
      <c r="CF423" s="1">
        <v>13.492500000000001</v>
      </c>
      <c r="CH423" s="1">
        <v>23.130000000000003</v>
      </c>
      <c r="CI423" s="1">
        <v>11.565000000000001</v>
      </c>
      <c r="CJ423" s="1">
        <v>5.7825000000000006</v>
      </c>
    </row>
    <row r="424" spans="7:88" x14ac:dyDescent="0.25">
      <c r="G424" s="1" t="s">
        <v>1591</v>
      </c>
      <c r="H424" s="1" t="s">
        <v>562</v>
      </c>
      <c r="I424" s="3" t="s">
        <v>229</v>
      </c>
      <c r="J424" s="1" t="s">
        <v>7365</v>
      </c>
      <c r="L424" s="3">
        <v>0</v>
      </c>
      <c r="M424" s="3">
        <v>0</v>
      </c>
      <c r="N424" s="3">
        <v>0</v>
      </c>
      <c r="O424" s="3">
        <v>0</v>
      </c>
      <c r="P424" s="3">
        <v>98.5</v>
      </c>
      <c r="Q424" s="3">
        <v>0</v>
      </c>
      <c r="R424" s="3">
        <v>0</v>
      </c>
      <c r="S424" s="3">
        <v>0</v>
      </c>
      <c r="T424" s="3">
        <v>0</v>
      </c>
      <c r="U424" s="3">
        <v>0</v>
      </c>
      <c r="V424" s="3">
        <v>0</v>
      </c>
      <c r="W424" s="3">
        <v>0</v>
      </c>
      <c r="X424" s="3">
        <v>0</v>
      </c>
      <c r="Y424" s="3">
        <v>0</v>
      </c>
      <c r="Z424" s="3">
        <v>0</v>
      </c>
      <c r="AA424" s="3">
        <v>0</v>
      </c>
      <c r="AB424" s="3">
        <v>0</v>
      </c>
      <c r="AC424" s="3">
        <v>0</v>
      </c>
      <c r="AD424" s="3">
        <v>0</v>
      </c>
      <c r="AE424" s="3">
        <v>0</v>
      </c>
      <c r="AF424" s="3">
        <v>0</v>
      </c>
      <c r="AG424" s="3">
        <v>0</v>
      </c>
      <c r="AH424" s="3">
        <v>0</v>
      </c>
      <c r="AI424" s="3">
        <v>0</v>
      </c>
      <c r="AJ424" s="3">
        <v>0</v>
      </c>
      <c r="AK424" s="3">
        <v>0</v>
      </c>
      <c r="AL424" s="3">
        <v>0</v>
      </c>
      <c r="AM424" s="3">
        <v>0</v>
      </c>
      <c r="AN424" s="3">
        <v>0</v>
      </c>
      <c r="AO424" s="3">
        <v>0</v>
      </c>
      <c r="AP424" s="3">
        <v>0</v>
      </c>
      <c r="AQ424" s="3">
        <v>0</v>
      </c>
      <c r="AR424" s="3">
        <v>0</v>
      </c>
      <c r="AS424" s="3">
        <v>0</v>
      </c>
      <c r="AT424" s="3">
        <v>0</v>
      </c>
      <c r="AU424" s="3">
        <v>0</v>
      </c>
      <c r="AV424" s="3">
        <v>0</v>
      </c>
      <c r="AW424" s="3">
        <v>0</v>
      </c>
      <c r="AX424" s="3">
        <v>0</v>
      </c>
      <c r="AY424" s="3">
        <v>0</v>
      </c>
      <c r="AZ424" s="3">
        <v>0</v>
      </c>
      <c r="BA424" s="3">
        <v>0</v>
      </c>
      <c r="BB424" s="3">
        <v>0</v>
      </c>
      <c r="BC424" s="3">
        <v>0</v>
      </c>
      <c r="BD424" s="3">
        <v>0</v>
      </c>
      <c r="BE424" s="3">
        <v>0</v>
      </c>
      <c r="BF424" s="3">
        <v>0</v>
      </c>
      <c r="BG424" s="3">
        <v>0</v>
      </c>
      <c r="BH424" s="3">
        <v>0</v>
      </c>
      <c r="BI424" s="3">
        <v>0</v>
      </c>
      <c r="BJ424" s="3">
        <v>0</v>
      </c>
      <c r="BK424" s="3">
        <v>0</v>
      </c>
      <c r="BL424" s="3">
        <v>0</v>
      </c>
      <c r="BM424" s="3">
        <v>0</v>
      </c>
      <c r="BN424" s="3">
        <v>0</v>
      </c>
      <c r="BO424" s="3"/>
      <c r="BP424" s="3"/>
      <c r="BQ424" s="3"/>
      <c r="BR424" s="3"/>
      <c r="BV424" s="1">
        <v>98.5</v>
      </c>
      <c r="BW424" s="1">
        <v>0</v>
      </c>
      <c r="BX424" s="1">
        <v>0</v>
      </c>
      <c r="BZ424" s="1">
        <v>1</v>
      </c>
      <c r="CA424" s="1">
        <v>0</v>
      </c>
      <c r="CB424" s="1">
        <v>0</v>
      </c>
      <c r="CD424" s="1">
        <v>1</v>
      </c>
      <c r="CF424" s="1">
        <v>57.458333333333336</v>
      </c>
      <c r="CH424" s="1">
        <v>98.5</v>
      </c>
      <c r="CI424" s="1">
        <v>49.25</v>
      </c>
      <c r="CJ424" s="1">
        <v>24.625</v>
      </c>
    </row>
    <row r="425" spans="7:88" x14ac:dyDescent="0.25">
      <c r="G425" s="1" t="s">
        <v>1591</v>
      </c>
      <c r="H425" s="1" t="s">
        <v>1592</v>
      </c>
      <c r="I425" s="3" t="s">
        <v>359</v>
      </c>
      <c r="J425" s="1" t="s">
        <v>7365</v>
      </c>
      <c r="L425" s="3">
        <v>0</v>
      </c>
      <c r="M425" s="3">
        <v>0</v>
      </c>
      <c r="N425" s="3">
        <v>0</v>
      </c>
      <c r="O425" s="3">
        <v>0</v>
      </c>
      <c r="P425" s="3">
        <v>37.6</v>
      </c>
      <c r="Q425" s="3">
        <v>0</v>
      </c>
      <c r="R425" s="3">
        <v>0</v>
      </c>
      <c r="S425" s="3">
        <v>0</v>
      </c>
      <c r="T425" s="3">
        <v>0</v>
      </c>
      <c r="U425" s="3">
        <v>0</v>
      </c>
      <c r="V425" s="3">
        <v>0</v>
      </c>
      <c r="W425" s="3">
        <v>0</v>
      </c>
      <c r="X425" s="3">
        <v>0</v>
      </c>
      <c r="Y425" s="3">
        <v>0</v>
      </c>
      <c r="Z425" s="3">
        <v>0</v>
      </c>
      <c r="AA425" s="3">
        <v>0</v>
      </c>
      <c r="AB425" s="3">
        <v>0</v>
      </c>
      <c r="AC425" s="3">
        <v>0</v>
      </c>
      <c r="AD425" s="3">
        <v>0</v>
      </c>
      <c r="AE425" s="3">
        <v>0</v>
      </c>
      <c r="AF425" s="3">
        <v>0</v>
      </c>
      <c r="AG425" s="3">
        <v>0</v>
      </c>
      <c r="AH425" s="3">
        <v>0</v>
      </c>
      <c r="AI425" s="3">
        <v>0</v>
      </c>
      <c r="AJ425" s="3">
        <v>0</v>
      </c>
      <c r="AK425" s="3">
        <v>0</v>
      </c>
      <c r="AL425" s="3">
        <v>0</v>
      </c>
      <c r="AM425" s="3">
        <v>0</v>
      </c>
      <c r="AN425" s="3">
        <v>0</v>
      </c>
      <c r="AO425" s="3">
        <v>0</v>
      </c>
      <c r="AP425" s="3">
        <v>0</v>
      </c>
      <c r="AQ425" s="3">
        <v>0</v>
      </c>
      <c r="AR425" s="3">
        <v>0</v>
      </c>
      <c r="AS425" s="3">
        <v>0</v>
      </c>
      <c r="AT425" s="3">
        <v>0</v>
      </c>
      <c r="AU425" s="3">
        <v>0</v>
      </c>
      <c r="AV425" s="3">
        <v>0</v>
      </c>
      <c r="AW425" s="3">
        <v>0</v>
      </c>
      <c r="AX425" s="3">
        <v>0</v>
      </c>
      <c r="AY425" s="3">
        <v>0</v>
      </c>
      <c r="AZ425" s="3">
        <v>0</v>
      </c>
      <c r="BA425" s="3">
        <v>0</v>
      </c>
      <c r="BB425" s="3">
        <v>0</v>
      </c>
      <c r="BC425" s="3">
        <v>0</v>
      </c>
      <c r="BD425" s="3">
        <v>0</v>
      </c>
      <c r="BE425" s="3">
        <v>0</v>
      </c>
      <c r="BF425" s="3">
        <v>0</v>
      </c>
      <c r="BG425" s="3">
        <v>0</v>
      </c>
      <c r="BH425" s="3">
        <v>0</v>
      </c>
      <c r="BI425" s="3">
        <v>0</v>
      </c>
      <c r="BJ425" s="3">
        <v>0</v>
      </c>
      <c r="BK425" s="3">
        <v>0</v>
      </c>
      <c r="BL425" s="3">
        <v>0</v>
      </c>
      <c r="BM425" s="3">
        <v>0</v>
      </c>
      <c r="BN425" s="3">
        <v>0</v>
      </c>
      <c r="BO425" s="3"/>
      <c r="BP425" s="3"/>
      <c r="BQ425" s="3"/>
      <c r="BR425" s="3"/>
      <c r="BV425" s="1">
        <v>37.6</v>
      </c>
      <c r="BW425" s="1">
        <v>0</v>
      </c>
      <c r="BX425" s="1">
        <v>0</v>
      </c>
      <c r="BZ425" s="1">
        <v>1</v>
      </c>
      <c r="CA425" s="1">
        <v>0</v>
      </c>
      <c r="CB425" s="1">
        <v>0</v>
      </c>
      <c r="CD425" s="1">
        <v>1</v>
      </c>
      <c r="CF425" s="1">
        <v>21.933333333333337</v>
      </c>
      <c r="CH425" s="1">
        <v>37.6</v>
      </c>
      <c r="CI425" s="1">
        <v>18.8</v>
      </c>
      <c r="CJ425" s="1">
        <v>9.4</v>
      </c>
    </row>
    <row r="426" spans="7:88" x14ac:dyDescent="0.25">
      <c r="G426" s="1" t="s">
        <v>1594</v>
      </c>
      <c r="H426" s="1" t="s">
        <v>240</v>
      </c>
      <c r="I426" s="3" t="s">
        <v>349</v>
      </c>
      <c r="J426" s="1" t="s">
        <v>7318</v>
      </c>
      <c r="L426" s="3">
        <v>0</v>
      </c>
      <c r="M426" s="3">
        <v>0</v>
      </c>
      <c r="N426" s="3">
        <v>0</v>
      </c>
      <c r="O426" s="3">
        <v>20.399999999999999</v>
      </c>
      <c r="P426" s="3">
        <v>0</v>
      </c>
      <c r="Q426" s="3">
        <v>0</v>
      </c>
      <c r="R426" s="3">
        <v>0</v>
      </c>
      <c r="S426" s="3">
        <v>0</v>
      </c>
      <c r="T426" s="3">
        <v>0</v>
      </c>
      <c r="U426" s="3">
        <v>0</v>
      </c>
      <c r="V426" s="3">
        <v>0</v>
      </c>
      <c r="W426" s="3">
        <v>0</v>
      </c>
      <c r="X426" s="3">
        <v>0</v>
      </c>
      <c r="Y426" s="3">
        <v>0</v>
      </c>
      <c r="Z426" s="3">
        <v>0</v>
      </c>
      <c r="AA426" s="3">
        <v>0</v>
      </c>
      <c r="AB426" s="3">
        <v>0</v>
      </c>
      <c r="AC426" s="3">
        <v>0</v>
      </c>
      <c r="AD426" s="3">
        <v>0</v>
      </c>
      <c r="AE426" s="3">
        <v>0</v>
      </c>
      <c r="AF426" s="3">
        <v>0</v>
      </c>
      <c r="AG426" s="3">
        <v>0</v>
      </c>
      <c r="AH426" s="3">
        <v>0</v>
      </c>
      <c r="AI426" s="3">
        <v>0</v>
      </c>
      <c r="AJ426" s="3">
        <v>0</v>
      </c>
      <c r="AK426" s="3">
        <v>0</v>
      </c>
      <c r="AL426" s="3">
        <v>0</v>
      </c>
      <c r="AM426" s="3">
        <v>0</v>
      </c>
      <c r="AN426" s="3">
        <v>0</v>
      </c>
      <c r="AO426" s="3">
        <v>0</v>
      </c>
      <c r="AP426" s="3">
        <v>0</v>
      </c>
      <c r="AQ426" s="3">
        <v>0</v>
      </c>
      <c r="AR426" s="3">
        <v>0</v>
      </c>
      <c r="AS426" s="3">
        <v>0</v>
      </c>
      <c r="AT426" s="3">
        <v>0</v>
      </c>
      <c r="AU426" s="3">
        <v>0</v>
      </c>
      <c r="AV426" s="3">
        <v>0</v>
      </c>
      <c r="AW426" s="3">
        <v>0</v>
      </c>
      <c r="AX426" s="3">
        <v>0</v>
      </c>
      <c r="AY426" s="3">
        <v>0</v>
      </c>
      <c r="AZ426" s="3">
        <v>0</v>
      </c>
      <c r="BA426" s="3">
        <v>0</v>
      </c>
      <c r="BB426" s="3">
        <v>0</v>
      </c>
      <c r="BC426" s="3">
        <v>0</v>
      </c>
      <c r="BD426" s="3">
        <v>0</v>
      </c>
      <c r="BE426" s="3">
        <v>0</v>
      </c>
      <c r="BF426" s="3">
        <v>0</v>
      </c>
      <c r="BG426" s="3">
        <v>0</v>
      </c>
      <c r="BH426" s="3">
        <v>0</v>
      </c>
      <c r="BI426" s="3">
        <v>0</v>
      </c>
      <c r="BJ426" s="3">
        <v>0</v>
      </c>
      <c r="BK426" s="3">
        <v>0</v>
      </c>
      <c r="BL426" s="3">
        <v>0</v>
      </c>
      <c r="BM426" s="3">
        <v>0</v>
      </c>
      <c r="BN426" s="3">
        <v>0</v>
      </c>
      <c r="BO426" s="3"/>
      <c r="BP426" s="3"/>
      <c r="BQ426" s="3"/>
      <c r="BR426" s="3"/>
      <c r="BV426" s="1">
        <v>20.399999999999999</v>
      </c>
      <c r="BW426" s="1">
        <v>0</v>
      </c>
      <c r="BX426" s="1">
        <v>0</v>
      </c>
      <c r="BZ426" s="1">
        <v>1</v>
      </c>
      <c r="CA426" s="1">
        <v>0</v>
      </c>
      <c r="CB426" s="1">
        <v>0</v>
      </c>
      <c r="CD426" s="1">
        <v>1</v>
      </c>
      <c r="CF426" s="1">
        <v>11.899999999999999</v>
      </c>
      <c r="CH426" s="1">
        <v>20.399999999999999</v>
      </c>
      <c r="CI426" s="1">
        <v>10.199999999999999</v>
      </c>
      <c r="CJ426" s="1">
        <v>5.0999999999999996</v>
      </c>
    </row>
    <row r="427" spans="7:88" x14ac:dyDescent="0.25">
      <c r="G427" s="1" t="s">
        <v>206</v>
      </c>
      <c r="H427" s="1" t="s">
        <v>118</v>
      </c>
      <c r="I427" s="3" t="s">
        <v>353</v>
      </c>
      <c r="J427" s="1" t="s">
        <v>7328</v>
      </c>
      <c r="L427" s="3">
        <v>0</v>
      </c>
      <c r="M427" s="3">
        <v>0</v>
      </c>
      <c r="N427" s="3">
        <v>34.669999999999995</v>
      </c>
      <c r="O427" s="3">
        <v>0</v>
      </c>
      <c r="P427" s="3">
        <v>0</v>
      </c>
      <c r="Q427" s="3">
        <v>0</v>
      </c>
      <c r="R427" s="3">
        <v>0</v>
      </c>
      <c r="S427" s="3">
        <v>0</v>
      </c>
      <c r="T427" s="3">
        <v>0</v>
      </c>
      <c r="U427" s="3">
        <v>0</v>
      </c>
      <c r="V427" s="3">
        <v>0</v>
      </c>
      <c r="W427" s="3">
        <v>0</v>
      </c>
      <c r="X427" s="3">
        <v>0</v>
      </c>
      <c r="Y427" s="3">
        <v>0</v>
      </c>
      <c r="Z427" s="3">
        <v>0</v>
      </c>
      <c r="AA427" s="3">
        <v>0</v>
      </c>
      <c r="AB427" s="3">
        <v>0</v>
      </c>
      <c r="AC427" s="3">
        <v>0</v>
      </c>
      <c r="AD427" s="3">
        <v>0</v>
      </c>
      <c r="AE427" s="3">
        <v>0</v>
      </c>
      <c r="AF427" s="3">
        <v>0</v>
      </c>
      <c r="AG427" s="3">
        <v>0</v>
      </c>
      <c r="AH427" s="3">
        <v>0</v>
      </c>
      <c r="AI427" s="3">
        <v>0</v>
      </c>
      <c r="AJ427" s="3">
        <v>0</v>
      </c>
      <c r="AK427" s="3">
        <v>0</v>
      </c>
      <c r="AL427" s="3">
        <v>0</v>
      </c>
      <c r="AM427" s="3">
        <v>0</v>
      </c>
      <c r="AN427" s="3">
        <v>0</v>
      </c>
      <c r="AO427" s="3">
        <v>0</v>
      </c>
      <c r="AP427" s="3">
        <v>0</v>
      </c>
      <c r="AQ427" s="3">
        <v>0</v>
      </c>
      <c r="AR427" s="3">
        <v>0</v>
      </c>
      <c r="AS427" s="3">
        <v>0</v>
      </c>
      <c r="AT427" s="3">
        <v>0</v>
      </c>
      <c r="AU427" s="3">
        <v>0</v>
      </c>
      <c r="AV427" s="3">
        <v>0</v>
      </c>
      <c r="AW427" s="3">
        <v>0</v>
      </c>
      <c r="AX427" s="3">
        <v>0</v>
      </c>
      <c r="AY427" s="3">
        <v>0</v>
      </c>
      <c r="AZ427" s="3">
        <v>0</v>
      </c>
      <c r="BA427" s="3">
        <v>0</v>
      </c>
      <c r="BB427" s="3">
        <v>0</v>
      </c>
      <c r="BC427" s="3">
        <v>0</v>
      </c>
      <c r="BD427" s="3">
        <v>0</v>
      </c>
      <c r="BE427" s="3">
        <v>0</v>
      </c>
      <c r="BF427" s="3">
        <v>0</v>
      </c>
      <c r="BG427" s="3">
        <v>0</v>
      </c>
      <c r="BH427" s="3">
        <v>0</v>
      </c>
      <c r="BI427" s="3">
        <v>0</v>
      </c>
      <c r="BJ427" s="3">
        <v>0</v>
      </c>
      <c r="BK427" s="3">
        <v>0</v>
      </c>
      <c r="BL427" s="3">
        <v>0</v>
      </c>
      <c r="BM427" s="3">
        <v>0</v>
      </c>
      <c r="BN427" s="3">
        <v>0</v>
      </c>
      <c r="BO427" s="3"/>
      <c r="BP427" s="3"/>
      <c r="BQ427" s="3"/>
      <c r="BR427" s="3"/>
      <c r="BV427" s="1">
        <v>34.669999999999995</v>
      </c>
      <c r="BW427" s="1">
        <v>0</v>
      </c>
      <c r="BX427" s="1">
        <v>0</v>
      </c>
      <c r="BZ427" s="1">
        <v>1</v>
      </c>
      <c r="CA427" s="1">
        <v>0</v>
      </c>
      <c r="CB427" s="1">
        <v>0</v>
      </c>
      <c r="CD427" s="1">
        <v>1</v>
      </c>
      <c r="CF427" s="1">
        <v>20.224166666666665</v>
      </c>
      <c r="CH427" s="1">
        <v>34.669999999999995</v>
      </c>
      <c r="CI427" s="1">
        <v>17.334999999999997</v>
      </c>
      <c r="CJ427" s="1">
        <v>8.6674999999999986</v>
      </c>
    </row>
    <row r="428" spans="7:88" x14ac:dyDescent="0.25">
      <c r="G428" s="1" t="s">
        <v>1711</v>
      </c>
      <c r="H428" s="1" t="s">
        <v>719</v>
      </c>
      <c r="I428" s="3" t="s">
        <v>261</v>
      </c>
      <c r="J428" s="1" t="s">
        <v>7330</v>
      </c>
      <c r="L428" s="3">
        <v>0</v>
      </c>
      <c r="M428" s="3">
        <v>0</v>
      </c>
      <c r="N428" s="3">
        <v>0</v>
      </c>
      <c r="O428" s="3">
        <v>0</v>
      </c>
      <c r="P428" s="3">
        <v>37.6</v>
      </c>
      <c r="Q428" s="3">
        <v>0</v>
      </c>
      <c r="R428" s="3">
        <v>0</v>
      </c>
      <c r="S428" s="3">
        <v>0</v>
      </c>
      <c r="T428" s="3">
        <v>0</v>
      </c>
      <c r="U428" s="3">
        <v>0</v>
      </c>
      <c r="V428" s="3">
        <v>0</v>
      </c>
      <c r="W428" s="3">
        <v>0</v>
      </c>
      <c r="X428" s="3">
        <v>0</v>
      </c>
      <c r="Y428" s="3">
        <v>0</v>
      </c>
      <c r="Z428" s="3">
        <v>0</v>
      </c>
      <c r="AA428" s="3">
        <v>0</v>
      </c>
      <c r="AB428" s="3">
        <v>0</v>
      </c>
      <c r="AC428" s="3">
        <v>0</v>
      </c>
      <c r="AD428" s="3">
        <v>0</v>
      </c>
      <c r="AE428" s="3">
        <v>0</v>
      </c>
      <c r="AF428" s="3">
        <v>0</v>
      </c>
      <c r="AG428" s="3">
        <v>0</v>
      </c>
      <c r="AH428" s="3">
        <v>0</v>
      </c>
      <c r="AI428" s="3">
        <v>0</v>
      </c>
      <c r="AJ428" s="3">
        <v>0</v>
      </c>
      <c r="AK428" s="3">
        <v>0</v>
      </c>
      <c r="AL428" s="3">
        <v>0</v>
      </c>
      <c r="AM428" s="3">
        <v>0</v>
      </c>
      <c r="AN428" s="3">
        <v>0</v>
      </c>
      <c r="AO428" s="3">
        <v>0</v>
      </c>
      <c r="AP428" s="3">
        <v>0</v>
      </c>
      <c r="AQ428" s="3">
        <v>0</v>
      </c>
      <c r="AR428" s="3">
        <v>0</v>
      </c>
      <c r="AS428" s="3">
        <v>0</v>
      </c>
      <c r="AT428" s="3">
        <v>0</v>
      </c>
      <c r="AU428" s="3">
        <v>0</v>
      </c>
      <c r="AV428" s="3">
        <v>0</v>
      </c>
      <c r="AW428" s="3">
        <v>0</v>
      </c>
      <c r="AX428" s="3">
        <v>0</v>
      </c>
      <c r="AY428" s="3">
        <v>0</v>
      </c>
      <c r="AZ428" s="3">
        <v>0</v>
      </c>
      <c r="BA428" s="3">
        <v>0</v>
      </c>
      <c r="BB428" s="3">
        <v>0</v>
      </c>
      <c r="BC428" s="3">
        <v>0</v>
      </c>
      <c r="BD428" s="3">
        <v>0</v>
      </c>
      <c r="BE428" s="3">
        <v>0</v>
      </c>
      <c r="BF428" s="3">
        <v>0</v>
      </c>
      <c r="BG428" s="3">
        <v>0</v>
      </c>
      <c r="BH428" s="3">
        <v>0</v>
      </c>
      <c r="BI428" s="3">
        <v>0</v>
      </c>
      <c r="BJ428" s="3">
        <v>0</v>
      </c>
      <c r="BK428" s="3">
        <v>0</v>
      </c>
      <c r="BL428" s="3">
        <v>0</v>
      </c>
      <c r="BM428" s="3">
        <v>0</v>
      </c>
      <c r="BN428" s="3">
        <v>0</v>
      </c>
      <c r="BO428" s="3"/>
      <c r="BP428" s="3"/>
      <c r="BQ428" s="3"/>
      <c r="BR428" s="3"/>
      <c r="BV428" s="1">
        <v>37.6</v>
      </c>
      <c r="BW428" s="1">
        <v>0</v>
      </c>
      <c r="BX428" s="1">
        <v>0</v>
      </c>
      <c r="BZ428" s="1">
        <v>1</v>
      </c>
      <c r="CA428" s="1">
        <v>0</v>
      </c>
      <c r="CB428" s="1">
        <v>0</v>
      </c>
      <c r="CD428" s="1">
        <v>1</v>
      </c>
      <c r="CF428" s="1">
        <v>21.933333333333337</v>
      </c>
      <c r="CH428" s="1">
        <v>37.6</v>
      </c>
      <c r="CI428" s="1">
        <v>18.8</v>
      </c>
      <c r="CJ428" s="1">
        <v>9.4</v>
      </c>
    </row>
    <row r="429" spans="7:88" x14ac:dyDescent="0.25">
      <c r="G429" s="1" t="s">
        <v>1758</v>
      </c>
      <c r="H429" s="1" t="s">
        <v>242</v>
      </c>
      <c r="I429" s="3" t="s">
        <v>287</v>
      </c>
      <c r="J429" s="1" t="s">
        <v>7310</v>
      </c>
      <c r="L429" s="3">
        <v>0</v>
      </c>
      <c r="M429" s="3">
        <v>0</v>
      </c>
      <c r="N429" s="3">
        <v>0</v>
      </c>
      <c r="O429" s="3">
        <v>20.399999999999999</v>
      </c>
      <c r="P429" s="3">
        <v>0</v>
      </c>
      <c r="Q429" s="3">
        <v>0</v>
      </c>
      <c r="R429" s="3">
        <v>0</v>
      </c>
      <c r="S429" s="3">
        <v>0</v>
      </c>
      <c r="T429" s="3">
        <v>0</v>
      </c>
      <c r="U429" s="3">
        <v>0</v>
      </c>
      <c r="V429" s="3">
        <v>0</v>
      </c>
      <c r="W429" s="3">
        <v>0</v>
      </c>
      <c r="X429" s="3">
        <v>0</v>
      </c>
      <c r="Y429" s="3">
        <v>0</v>
      </c>
      <c r="Z429" s="3">
        <v>0</v>
      </c>
      <c r="AA429" s="3">
        <v>0</v>
      </c>
      <c r="AB429" s="3">
        <v>0</v>
      </c>
      <c r="AC429" s="3">
        <v>0</v>
      </c>
      <c r="AD429" s="3">
        <v>0</v>
      </c>
      <c r="AE429" s="3">
        <v>0</v>
      </c>
      <c r="AF429" s="3">
        <v>0</v>
      </c>
      <c r="AG429" s="3">
        <v>0</v>
      </c>
      <c r="AH429" s="3">
        <v>0</v>
      </c>
      <c r="AI429" s="3">
        <v>0</v>
      </c>
      <c r="AJ429" s="3">
        <v>0</v>
      </c>
      <c r="AK429" s="3">
        <v>0</v>
      </c>
      <c r="AL429" s="3">
        <v>0</v>
      </c>
      <c r="AM429" s="3">
        <v>0</v>
      </c>
      <c r="AN429" s="3">
        <v>0</v>
      </c>
      <c r="AO429" s="3">
        <v>0</v>
      </c>
      <c r="AP429" s="3">
        <v>0</v>
      </c>
      <c r="AQ429" s="3">
        <v>0</v>
      </c>
      <c r="AR429" s="3">
        <v>0</v>
      </c>
      <c r="AS429" s="3">
        <v>0</v>
      </c>
      <c r="AT429" s="3">
        <v>0</v>
      </c>
      <c r="AU429" s="3">
        <v>0</v>
      </c>
      <c r="AV429" s="3">
        <v>0</v>
      </c>
      <c r="AW429" s="3">
        <v>0</v>
      </c>
      <c r="AX429" s="3">
        <v>0</v>
      </c>
      <c r="AY429" s="3">
        <v>0</v>
      </c>
      <c r="AZ429" s="3">
        <v>0</v>
      </c>
      <c r="BA429" s="3">
        <v>0</v>
      </c>
      <c r="BB429" s="3">
        <v>0</v>
      </c>
      <c r="BC429" s="3">
        <v>0</v>
      </c>
      <c r="BD429" s="3">
        <v>0</v>
      </c>
      <c r="BE429" s="3">
        <v>0</v>
      </c>
      <c r="BF429" s="3">
        <v>0</v>
      </c>
      <c r="BG429" s="3">
        <v>0</v>
      </c>
      <c r="BH429" s="3">
        <v>0</v>
      </c>
      <c r="BI429" s="3">
        <v>0</v>
      </c>
      <c r="BJ429" s="3">
        <v>0</v>
      </c>
      <c r="BK429" s="3">
        <v>0</v>
      </c>
      <c r="BL429" s="3">
        <v>0</v>
      </c>
      <c r="BM429" s="3">
        <v>0</v>
      </c>
      <c r="BN429" s="3">
        <v>0</v>
      </c>
      <c r="BO429" s="3"/>
      <c r="BP429" s="3"/>
      <c r="BQ429" s="3"/>
      <c r="BR429" s="3"/>
      <c r="BV429" s="1">
        <v>20.399999999999999</v>
      </c>
      <c r="BW429" s="1">
        <v>0</v>
      </c>
      <c r="BX429" s="1">
        <v>0</v>
      </c>
      <c r="BZ429" s="1">
        <v>1</v>
      </c>
      <c r="CA429" s="1">
        <v>0</v>
      </c>
      <c r="CB429" s="1">
        <v>0</v>
      </c>
      <c r="CD429" s="1">
        <v>1</v>
      </c>
      <c r="CF429" s="1">
        <v>11.899999999999999</v>
      </c>
      <c r="CH429" s="1">
        <v>20.399999999999999</v>
      </c>
      <c r="CI429" s="1">
        <v>10.199999999999999</v>
      </c>
      <c r="CJ429" s="1">
        <v>5.0999999999999996</v>
      </c>
    </row>
    <row r="430" spans="7:88" x14ac:dyDescent="0.25">
      <c r="G430" s="1" t="s">
        <v>267</v>
      </c>
      <c r="H430" s="1" t="s">
        <v>7285</v>
      </c>
      <c r="I430" s="3" t="s">
        <v>269</v>
      </c>
      <c r="J430" s="1" t="s">
        <v>7372</v>
      </c>
      <c r="L430" s="3">
        <v>28.33</v>
      </c>
      <c r="M430" s="3">
        <v>0</v>
      </c>
      <c r="N430" s="3">
        <v>0</v>
      </c>
      <c r="O430" s="3">
        <v>0</v>
      </c>
      <c r="P430" s="3">
        <v>0</v>
      </c>
      <c r="Q430" s="3">
        <v>0</v>
      </c>
      <c r="R430" s="3">
        <v>0</v>
      </c>
      <c r="S430" s="3">
        <v>0</v>
      </c>
      <c r="T430" s="3">
        <v>0</v>
      </c>
      <c r="U430" s="3">
        <v>0</v>
      </c>
      <c r="V430" s="3">
        <v>0</v>
      </c>
      <c r="W430" s="3">
        <v>0</v>
      </c>
      <c r="X430" s="3">
        <v>0</v>
      </c>
      <c r="Y430" s="3">
        <v>0</v>
      </c>
      <c r="Z430" s="3">
        <v>0</v>
      </c>
      <c r="AA430" s="3">
        <v>0</v>
      </c>
      <c r="AB430" s="3">
        <v>0</v>
      </c>
      <c r="AC430" s="3">
        <v>0</v>
      </c>
      <c r="AD430" s="3">
        <v>0</v>
      </c>
      <c r="AE430" s="3">
        <v>0</v>
      </c>
      <c r="AF430" s="3">
        <v>0</v>
      </c>
      <c r="AG430" s="3">
        <v>0</v>
      </c>
      <c r="AH430" s="3">
        <v>0</v>
      </c>
      <c r="AI430" s="3">
        <v>0</v>
      </c>
      <c r="AJ430" s="3">
        <v>0</v>
      </c>
      <c r="AK430" s="3">
        <v>0</v>
      </c>
      <c r="AL430" s="3">
        <v>0</v>
      </c>
      <c r="AM430" s="3">
        <v>0</v>
      </c>
      <c r="AN430" s="3">
        <v>0</v>
      </c>
      <c r="AO430" s="3">
        <v>0</v>
      </c>
      <c r="AP430" s="3">
        <v>0</v>
      </c>
      <c r="AQ430" s="3">
        <v>0</v>
      </c>
      <c r="AR430" s="3">
        <v>0</v>
      </c>
      <c r="AS430" s="3">
        <v>0</v>
      </c>
      <c r="AT430" s="3">
        <v>0</v>
      </c>
      <c r="AU430" s="3">
        <v>0</v>
      </c>
      <c r="AV430" s="3">
        <v>0</v>
      </c>
      <c r="AW430" s="3">
        <v>0</v>
      </c>
      <c r="AX430" s="3">
        <v>0</v>
      </c>
      <c r="AY430" s="3">
        <v>0</v>
      </c>
      <c r="AZ430" s="3">
        <v>0</v>
      </c>
      <c r="BA430" s="3">
        <v>0</v>
      </c>
      <c r="BB430" s="3">
        <v>0</v>
      </c>
      <c r="BC430" s="3">
        <v>0</v>
      </c>
      <c r="BD430" s="3">
        <v>0</v>
      </c>
      <c r="BE430" s="3">
        <v>0</v>
      </c>
      <c r="BF430" s="3">
        <v>0</v>
      </c>
      <c r="BG430" s="3">
        <v>0</v>
      </c>
      <c r="BH430" s="3">
        <v>0</v>
      </c>
      <c r="BI430" s="3">
        <v>0</v>
      </c>
      <c r="BJ430" s="3">
        <v>0</v>
      </c>
      <c r="BK430" s="3">
        <v>0</v>
      </c>
      <c r="BL430" s="3">
        <v>0</v>
      </c>
      <c r="BM430" s="3">
        <v>0</v>
      </c>
      <c r="BN430" s="3">
        <v>0</v>
      </c>
      <c r="BO430" s="3"/>
      <c r="BP430" s="3"/>
      <c r="BQ430" s="3"/>
      <c r="BR430" s="3"/>
      <c r="BV430" s="1">
        <v>28.33</v>
      </c>
      <c r="BW430" s="1">
        <v>0</v>
      </c>
      <c r="BX430" s="1">
        <v>0</v>
      </c>
      <c r="BZ430" s="1">
        <v>1</v>
      </c>
      <c r="CA430" s="1">
        <v>0</v>
      </c>
      <c r="CB430" s="1">
        <v>0</v>
      </c>
      <c r="CD430" s="1">
        <v>1</v>
      </c>
      <c r="CF430" s="1">
        <v>16.525833333333335</v>
      </c>
      <c r="CH430" s="1">
        <v>28.33</v>
      </c>
      <c r="CI430" s="1">
        <v>14.164999999999999</v>
      </c>
      <c r="CJ430" s="1">
        <v>7.0824999999999996</v>
      </c>
    </row>
    <row r="431" spans="7:88" x14ac:dyDescent="0.25">
      <c r="G431" s="1" t="s">
        <v>385</v>
      </c>
      <c r="H431" s="1" t="s">
        <v>1300</v>
      </c>
      <c r="I431" s="3" t="s">
        <v>257</v>
      </c>
      <c r="J431" s="1" t="s">
        <v>7374</v>
      </c>
      <c r="L431" s="3">
        <v>0</v>
      </c>
      <c r="M431" s="3">
        <v>0</v>
      </c>
      <c r="N431" s="3">
        <v>0</v>
      </c>
      <c r="O431" s="3">
        <v>0</v>
      </c>
      <c r="P431" s="3">
        <v>65.5</v>
      </c>
      <c r="Q431" s="3">
        <v>0</v>
      </c>
      <c r="R431" s="3">
        <v>0</v>
      </c>
      <c r="S431" s="3">
        <v>0</v>
      </c>
      <c r="T431" s="3">
        <v>0</v>
      </c>
      <c r="U431" s="3">
        <v>0</v>
      </c>
      <c r="V431" s="3">
        <v>0</v>
      </c>
      <c r="W431" s="3">
        <v>0</v>
      </c>
      <c r="X431" s="3">
        <v>0</v>
      </c>
      <c r="Y431" s="3">
        <v>0</v>
      </c>
      <c r="Z431" s="3">
        <v>0</v>
      </c>
      <c r="AA431" s="3">
        <v>0</v>
      </c>
      <c r="AB431" s="3">
        <v>0</v>
      </c>
      <c r="AC431" s="3">
        <v>0</v>
      </c>
      <c r="AD431" s="3">
        <v>0</v>
      </c>
      <c r="AE431" s="3">
        <v>0</v>
      </c>
      <c r="AF431" s="3">
        <v>0</v>
      </c>
      <c r="AG431" s="3">
        <v>0</v>
      </c>
      <c r="AH431" s="3">
        <v>0</v>
      </c>
      <c r="AI431" s="3">
        <v>0</v>
      </c>
      <c r="AJ431" s="3">
        <v>0</v>
      </c>
      <c r="AK431" s="3">
        <v>0</v>
      </c>
      <c r="AL431" s="3">
        <v>0</v>
      </c>
      <c r="AM431" s="3">
        <v>0</v>
      </c>
      <c r="AN431" s="3">
        <v>0</v>
      </c>
      <c r="AO431" s="3">
        <v>0</v>
      </c>
      <c r="AP431" s="3">
        <v>0</v>
      </c>
      <c r="AQ431" s="3">
        <v>0</v>
      </c>
      <c r="AR431" s="3">
        <v>0</v>
      </c>
      <c r="AS431" s="3">
        <v>0</v>
      </c>
      <c r="AT431" s="3">
        <v>0</v>
      </c>
      <c r="AU431" s="3">
        <v>0</v>
      </c>
      <c r="AV431" s="3">
        <v>0</v>
      </c>
      <c r="AW431" s="3">
        <v>0</v>
      </c>
      <c r="AX431" s="3">
        <v>0</v>
      </c>
      <c r="AY431" s="3">
        <v>0</v>
      </c>
      <c r="AZ431" s="3">
        <v>0</v>
      </c>
      <c r="BA431" s="3">
        <v>0</v>
      </c>
      <c r="BB431" s="3">
        <v>0</v>
      </c>
      <c r="BC431" s="3">
        <v>0</v>
      </c>
      <c r="BD431" s="3">
        <v>0</v>
      </c>
      <c r="BE431" s="3">
        <v>0</v>
      </c>
      <c r="BF431" s="3">
        <v>0</v>
      </c>
      <c r="BG431" s="3">
        <v>0</v>
      </c>
      <c r="BH431" s="3">
        <v>0</v>
      </c>
      <c r="BI431" s="3">
        <v>0</v>
      </c>
      <c r="BJ431" s="3">
        <v>0</v>
      </c>
      <c r="BK431" s="3">
        <v>0</v>
      </c>
      <c r="BL431" s="3">
        <v>0</v>
      </c>
      <c r="BM431" s="3">
        <v>0</v>
      </c>
      <c r="BN431" s="3">
        <v>0</v>
      </c>
      <c r="BO431" s="3"/>
      <c r="BP431" s="3"/>
      <c r="BQ431" s="3"/>
      <c r="BR431" s="3"/>
      <c r="BV431" s="1">
        <v>65.5</v>
      </c>
      <c r="BW431" s="1">
        <v>0</v>
      </c>
      <c r="BX431" s="1">
        <v>0</v>
      </c>
      <c r="BZ431" s="1">
        <v>1</v>
      </c>
      <c r="CA431" s="1">
        <v>0</v>
      </c>
      <c r="CB431" s="1">
        <v>0</v>
      </c>
      <c r="CD431" s="1">
        <v>1</v>
      </c>
      <c r="CF431" s="1">
        <v>38.208333333333336</v>
      </c>
      <c r="CH431" s="1">
        <v>65.5</v>
      </c>
      <c r="CI431" s="1">
        <v>32.75</v>
      </c>
      <c r="CJ431" s="1">
        <v>16.375</v>
      </c>
    </row>
    <row r="432" spans="7:88" x14ac:dyDescent="0.25">
      <c r="G432" s="1" t="s">
        <v>1979</v>
      </c>
      <c r="H432" s="1" t="s">
        <v>473</v>
      </c>
      <c r="I432" s="3" t="s">
        <v>290</v>
      </c>
      <c r="J432" s="1" t="s">
        <v>7376</v>
      </c>
      <c r="L432" s="3">
        <v>0</v>
      </c>
      <c r="M432" s="3">
        <v>0</v>
      </c>
      <c r="N432" s="3">
        <v>0</v>
      </c>
      <c r="O432" s="3">
        <v>0</v>
      </c>
      <c r="P432" s="3">
        <v>31.2</v>
      </c>
      <c r="Q432" s="3">
        <v>0</v>
      </c>
      <c r="R432" s="3">
        <v>0</v>
      </c>
      <c r="S432" s="3">
        <v>0</v>
      </c>
      <c r="T432" s="3">
        <v>0</v>
      </c>
      <c r="U432" s="3">
        <v>0</v>
      </c>
      <c r="V432" s="3">
        <v>0</v>
      </c>
      <c r="W432" s="3">
        <v>0</v>
      </c>
      <c r="X432" s="3">
        <v>0</v>
      </c>
      <c r="Y432" s="3">
        <v>0</v>
      </c>
      <c r="Z432" s="3">
        <v>0</v>
      </c>
      <c r="AA432" s="3">
        <v>0</v>
      </c>
      <c r="AB432" s="3">
        <v>0</v>
      </c>
      <c r="AC432" s="3">
        <v>0</v>
      </c>
      <c r="AD432" s="3">
        <v>0</v>
      </c>
      <c r="AE432" s="3">
        <v>0</v>
      </c>
      <c r="AF432" s="3">
        <v>0</v>
      </c>
      <c r="AG432" s="3">
        <v>0</v>
      </c>
      <c r="AH432" s="3">
        <v>0</v>
      </c>
      <c r="AI432" s="3">
        <v>0</v>
      </c>
      <c r="AJ432" s="3">
        <v>0</v>
      </c>
      <c r="AK432" s="3">
        <v>0</v>
      </c>
      <c r="AL432" s="3">
        <v>0</v>
      </c>
      <c r="AM432" s="3">
        <v>0</v>
      </c>
      <c r="AN432" s="3">
        <v>0</v>
      </c>
      <c r="AO432" s="3">
        <v>0</v>
      </c>
      <c r="AP432" s="3">
        <v>0</v>
      </c>
      <c r="AQ432" s="3">
        <v>0</v>
      </c>
      <c r="AR432" s="3">
        <v>0</v>
      </c>
      <c r="AS432" s="3">
        <v>0</v>
      </c>
      <c r="AT432" s="3">
        <v>0</v>
      </c>
      <c r="AU432" s="3">
        <v>0</v>
      </c>
      <c r="AV432" s="3">
        <v>0</v>
      </c>
      <c r="AW432" s="3">
        <v>0</v>
      </c>
      <c r="AX432" s="3">
        <v>0</v>
      </c>
      <c r="AY432" s="3">
        <v>0</v>
      </c>
      <c r="AZ432" s="3">
        <v>0</v>
      </c>
      <c r="BA432" s="3">
        <v>0</v>
      </c>
      <c r="BB432" s="3">
        <v>0</v>
      </c>
      <c r="BC432" s="3">
        <v>0</v>
      </c>
      <c r="BD432" s="3">
        <v>0</v>
      </c>
      <c r="BE432" s="3">
        <v>0</v>
      </c>
      <c r="BF432" s="3">
        <v>0</v>
      </c>
      <c r="BG432" s="3">
        <v>0</v>
      </c>
      <c r="BH432" s="3">
        <v>0</v>
      </c>
      <c r="BI432" s="3">
        <v>0</v>
      </c>
      <c r="BJ432" s="3">
        <v>0</v>
      </c>
      <c r="BK432" s="3">
        <v>0</v>
      </c>
      <c r="BL432" s="3">
        <v>0</v>
      </c>
      <c r="BM432" s="3">
        <v>0</v>
      </c>
      <c r="BN432" s="3">
        <v>0</v>
      </c>
      <c r="BO432" s="3"/>
      <c r="BP432" s="3"/>
      <c r="BQ432" s="3"/>
      <c r="BR432" s="3"/>
      <c r="BV432" s="1">
        <v>31.2</v>
      </c>
      <c r="BW432" s="1">
        <v>0</v>
      </c>
      <c r="BX432" s="1">
        <v>0</v>
      </c>
      <c r="BZ432" s="1">
        <v>1</v>
      </c>
      <c r="CA432" s="1">
        <v>0</v>
      </c>
      <c r="CB432" s="1">
        <v>0</v>
      </c>
      <c r="CD432" s="1">
        <v>1</v>
      </c>
      <c r="CF432" s="1">
        <v>18.2</v>
      </c>
      <c r="CH432" s="1">
        <v>31.2</v>
      </c>
      <c r="CI432" s="1">
        <v>15.6</v>
      </c>
      <c r="CJ432" s="1">
        <v>7.8</v>
      </c>
    </row>
    <row r="433" spans="7:88" x14ac:dyDescent="0.25">
      <c r="G433" s="1" t="s">
        <v>2029</v>
      </c>
      <c r="H433" s="1" t="s">
        <v>7295</v>
      </c>
      <c r="I433" s="3" t="s">
        <v>238</v>
      </c>
      <c r="J433" s="1" t="s">
        <v>7355</v>
      </c>
      <c r="L433" s="3">
        <v>0</v>
      </c>
      <c r="M433" s="3">
        <v>0</v>
      </c>
      <c r="N433" s="3">
        <v>49.25</v>
      </c>
      <c r="O433" s="3">
        <v>0</v>
      </c>
      <c r="P433" s="3">
        <v>0</v>
      </c>
      <c r="Q433" s="3">
        <v>0</v>
      </c>
      <c r="R433" s="3">
        <v>0</v>
      </c>
      <c r="S433" s="3">
        <v>0</v>
      </c>
      <c r="T433" s="3">
        <v>0</v>
      </c>
      <c r="U433" s="3">
        <v>0</v>
      </c>
      <c r="V433" s="3">
        <v>0</v>
      </c>
      <c r="W433" s="3">
        <v>0</v>
      </c>
      <c r="X433" s="3">
        <v>0</v>
      </c>
      <c r="Y433" s="3">
        <v>0</v>
      </c>
      <c r="Z433" s="3">
        <v>0</v>
      </c>
      <c r="AA433" s="3">
        <v>0</v>
      </c>
      <c r="AB433" s="3">
        <v>0</v>
      </c>
      <c r="AC433" s="3">
        <v>0</v>
      </c>
      <c r="AD433" s="3">
        <v>0</v>
      </c>
      <c r="AE433" s="3">
        <v>0</v>
      </c>
      <c r="AF433" s="3">
        <v>0</v>
      </c>
      <c r="AG433" s="3">
        <v>0</v>
      </c>
      <c r="AH433" s="3">
        <v>0</v>
      </c>
      <c r="AI433" s="3">
        <v>0</v>
      </c>
      <c r="AJ433" s="3">
        <v>0</v>
      </c>
      <c r="AK433" s="3">
        <v>0</v>
      </c>
      <c r="AL433" s="3">
        <v>0</v>
      </c>
      <c r="AM433" s="3">
        <v>0</v>
      </c>
      <c r="AN433" s="3">
        <v>0</v>
      </c>
      <c r="AO433" s="3">
        <v>0</v>
      </c>
      <c r="AP433" s="3">
        <v>0</v>
      </c>
      <c r="AQ433" s="3">
        <v>0</v>
      </c>
      <c r="AR433" s="3">
        <v>0</v>
      </c>
      <c r="AS433" s="3">
        <v>0</v>
      </c>
      <c r="AT433" s="3">
        <v>0</v>
      </c>
      <c r="AU433" s="3">
        <v>0</v>
      </c>
      <c r="AV433" s="3">
        <v>0</v>
      </c>
      <c r="AW433" s="3">
        <v>0</v>
      </c>
      <c r="AX433" s="3">
        <v>0</v>
      </c>
      <c r="AY433" s="3">
        <v>0</v>
      </c>
      <c r="AZ433" s="3">
        <v>0</v>
      </c>
      <c r="BA433" s="3">
        <v>0</v>
      </c>
      <c r="BB433" s="3">
        <v>0</v>
      </c>
      <c r="BC433" s="3">
        <v>0</v>
      </c>
      <c r="BD433" s="3">
        <v>0</v>
      </c>
      <c r="BE433" s="3">
        <v>0</v>
      </c>
      <c r="BF433" s="3">
        <v>0</v>
      </c>
      <c r="BG433" s="3">
        <v>0</v>
      </c>
      <c r="BH433" s="3">
        <v>0</v>
      </c>
      <c r="BI433" s="3">
        <v>0</v>
      </c>
      <c r="BJ433" s="3">
        <v>0</v>
      </c>
      <c r="BK433" s="3">
        <v>0</v>
      </c>
      <c r="BL433" s="3">
        <v>0</v>
      </c>
      <c r="BM433" s="3">
        <v>0</v>
      </c>
      <c r="BN433" s="3">
        <v>0</v>
      </c>
      <c r="BO433" s="3"/>
      <c r="BP433" s="3"/>
      <c r="BQ433" s="3"/>
      <c r="BR433" s="3"/>
      <c r="BV433" s="1">
        <v>49.25</v>
      </c>
      <c r="BW433" s="1">
        <v>0</v>
      </c>
      <c r="BX433" s="1">
        <v>0</v>
      </c>
      <c r="BZ433" s="1">
        <v>1</v>
      </c>
      <c r="CA433" s="1">
        <v>0</v>
      </c>
      <c r="CB433" s="1">
        <v>0</v>
      </c>
      <c r="CD433" s="1">
        <v>1</v>
      </c>
      <c r="CF433" s="1">
        <v>28.729166666666668</v>
      </c>
      <c r="CH433" s="1">
        <v>49.25</v>
      </c>
      <c r="CI433" s="1">
        <v>24.625</v>
      </c>
      <c r="CJ433" s="1">
        <v>12.3125</v>
      </c>
    </row>
    <row r="434" spans="7:88" x14ac:dyDescent="0.25">
      <c r="G434" s="1" t="s">
        <v>2075</v>
      </c>
      <c r="H434" s="1" t="s">
        <v>289</v>
      </c>
      <c r="I434" s="3" t="s">
        <v>300</v>
      </c>
      <c r="J434" s="1" t="s">
        <v>7311</v>
      </c>
      <c r="L434" s="3">
        <v>0</v>
      </c>
      <c r="M434" s="3">
        <v>0</v>
      </c>
      <c r="N434" s="3">
        <v>0</v>
      </c>
      <c r="O434" s="3">
        <v>49.25</v>
      </c>
      <c r="P434" s="3">
        <v>0</v>
      </c>
      <c r="Q434" s="3">
        <v>0</v>
      </c>
      <c r="R434" s="3">
        <v>0</v>
      </c>
      <c r="S434" s="3">
        <v>0</v>
      </c>
      <c r="T434" s="3">
        <v>0</v>
      </c>
      <c r="U434" s="3">
        <v>0</v>
      </c>
      <c r="V434" s="3">
        <v>0</v>
      </c>
      <c r="W434" s="3">
        <v>0</v>
      </c>
      <c r="X434" s="3">
        <v>0</v>
      </c>
      <c r="Y434" s="3">
        <v>0</v>
      </c>
      <c r="Z434" s="3">
        <v>0</v>
      </c>
      <c r="AA434" s="3">
        <v>0</v>
      </c>
      <c r="AB434" s="3">
        <v>0</v>
      </c>
      <c r="AC434" s="3">
        <v>0</v>
      </c>
      <c r="AD434" s="3">
        <v>0</v>
      </c>
      <c r="AE434" s="3">
        <v>0</v>
      </c>
      <c r="AF434" s="3">
        <v>0</v>
      </c>
      <c r="AG434" s="3">
        <v>0</v>
      </c>
      <c r="AH434" s="3">
        <v>0</v>
      </c>
      <c r="AI434" s="3">
        <v>0</v>
      </c>
      <c r="AJ434" s="3">
        <v>0</v>
      </c>
      <c r="AK434" s="3">
        <v>0</v>
      </c>
      <c r="AL434" s="3">
        <v>0</v>
      </c>
      <c r="AM434" s="3">
        <v>0</v>
      </c>
      <c r="AN434" s="3">
        <v>0</v>
      </c>
      <c r="AO434" s="3">
        <v>0</v>
      </c>
      <c r="AP434" s="3">
        <v>0</v>
      </c>
      <c r="AQ434" s="3">
        <v>0</v>
      </c>
      <c r="AR434" s="3">
        <v>0</v>
      </c>
      <c r="AS434" s="3">
        <v>0</v>
      </c>
      <c r="AT434" s="3">
        <v>0</v>
      </c>
      <c r="AU434" s="3">
        <v>0</v>
      </c>
      <c r="AV434" s="3">
        <v>0</v>
      </c>
      <c r="AW434" s="3">
        <v>0</v>
      </c>
      <c r="AX434" s="3">
        <v>0</v>
      </c>
      <c r="AY434" s="3">
        <v>0</v>
      </c>
      <c r="AZ434" s="3">
        <v>0</v>
      </c>
      <c r="BA434" s="3">
        <v>0</v>
      </c>
      <c r="BB434" s="3">
        <v>0</v>
      </c>
      <c r="BC434" s="3">
        <v>0</v>
      </c>
      <c r="BD434" s="3">
        <v>0</v>
      </c>
      <c r="BE434" s="3">
        <v>0</v>
      </c>
      <c r="BF434" s="3">
        <v>0</v>
      </c>
      <c r="BG434" s="3">
        <v>0</v>
      </c>
      <c r="BH434" s="3">
        <v>0</v>
      </c>
      <c r="BI434" s="3">
        <v>0</v>
      </c>
      <c r="BJ434" s="3">
        <v>0</v>
      </c>
      <c r="BK434" s="3">
        <v>0</v>
      </c>
      <c r="BL434" s="3">
        <v>0</v>
      </c>
      <c r="BM434" s="3">
        <v>0</v>
      </c>
      <c r="BN434" s="3">
        <v>0</v>
      </c>
      <c r="BO434" s="3"/>
      <c r="BP434" s="3"/>
      <c r="BQ434" s="3"/>
      <c r="BR434" s="3"/>
      <c r="BV434" s="1">
        <v>49.25</v>
      </c>
      <c r="BW434" s="1">
        <v>0</v>
      </c>
      <c r="BX434" s="1">
        <v>0</v>
      </c>
      <c r="BZ434" s="1">
        <v>1</v>
      </c>
      <c r="CA434" s="1">
        <v>0</v>
      </c>
      <c r="CB434" s="1">
        <v>0</v>
      </c>
      <c r="CD434" s="1">
        <v>1</v>
      </c>
      <c r="CF434" s="1">
        <v>28.729166666666668</v>
      </c>
      <c r="CH434" s="1">
        <v>49.25</v>
      </c>
      <c r="CI434" s="1">
        <v>24.625</v>
      </c>
      <c r="CJ434" s="1">
        <v>12.3125</v>
      </c>
    </row>
    <row r="435" spans="7:88" x14ac:dyDescent="0.25">
      <c r="G435" s="1" t="s">
        <v>239</v>
      </c>
      <c r="H435" s="1" t="s">
        <v>57</v>
      </c>
      <c r="I435" s="3" t="s">
        <v>393</v>
      </c>
      <c r="J435" s="1" t="s">
        <v>7353</v>
      </c>
      <c r="L435" s="3">
        <v>65.5</v>
      </c>
      <c r="M435" s="3">
        <v>0</v>
      </c>
      <c r="N435" s="3">
        <v>0</v>
      </c>
      <c r="O435" s="3">
        <v>0</v>
      </c>
      <c r="P435" s="3">
        <v>0</v>
      </c>
      <c r="Q435" s="3">
        <v>0</v>
      </c>
      <c r="R435" s="3">
        <v>0</v>
      </c>
      <c r="S435" s="3">
        <v>0</v>
      </c>
      <c r="T435" s="3">
        <v>0</v>
      </c>
      <c r="U435" s="3">
        <v>0</v>
      </c>
      <c r="V435" s="3">
        <v>0</v>
      </c>
      <c r="W435" s="3">
        <v>0</v>
      </c>
      <c r="X435" s="3">
        <v>0</v>
      </c>
      <c r="Y435" s="3">
        <v>0</v>
      </c>
      <c r="Z435" s="3">
        <v>0</v>
      </c>
      <c r="AA435" s="3">
        <v>0</v>
      </c>
      <c r="AB435" s="3">
        <v>0</v>
      </c>
      <c r="AC435" s="3">
        <v>0</v>
      </c>
      <c r="AD435" s="3">
        <v>0</v>
      </c>
      <c r="AE435" s="3">
        <v>0</v>
      </c>
      <c r="AF435" s="3">
        <v>0</v>
      </c>
      <c r="AG435" s="3">
        <v>0</v>
      </c>
      <c r="AH435" s="3">
        <v>0</v>
      </c>
      <c r="AI435" s="3">
        <v>0</v>
      </c>
      <c r="AJ435" s="3">
        <v>0</v>
      </c>
      <c r="AK435" s="3">
        <v>0</v>
      </c>
      <c r="AL435" s="3">
        <v>0</v>
      </c>
      <c r="AM435" s="3">
        <v>0</v>
      </c>
      <c r="AN435" s="3">
        <v>0</v>
      </c>
      <c r="AO435" s="3">
        <v>0</v>
      </c>
      <c r="AP435" s="3">
        <v>0</v>
      </c>
      <c r="AQ435" s="3">
        <v>0</v>
      </c>
      <c r="AR435" s="3">
        <v>0</v>
      </c>
      <c r="AS435" s="3">
        <v>0</v>
      </c>
      <c r="AT435" s="3">
        <v>0</v>
      </c>
      <c r="AU435" s="3">
        <v>0</v>
      </c>
      <c r="AV435" s="3">
        <v>0</v>
      </c>
      <c r="AW435" s="3">
        <v>0</v>
      </c>
      <c r="AX435" s="3">
        <v>0</v>
      </c>
      <c r="AY435" s="3">
        <v>0</v>
      </c>
      <c r="AZ435" s="3">
        <v>0</v>
      </c>
      <c r="BA435" s="3">
        <v>0</v>
      </c>
      <c r="BB435" s="3">
        <v>0</v>
      </c>
      <c r="BC435" s="3">
        <v>0</v>
      </c>
      <c r="BD435" s="3">
        <v>0</v>
      </c>
      <c r="BE435" s="3">
        <v>0</v>
      </c>
      <c r="BF435" s="3">
        <v>0</v>
      </c>
      <c r="BG435" s="3">
        <v>0</v>
      </c>
      <c r="BH435" s="3">
        <v>0</v>
      </c>
      <c r="BI435" s="3">
        <v>0</v>
      </c>
      <c r="BJ435" s="3">
        <v>0</v>
      </c>
      <c r="BK435" s="3">
        <v>0</v>
      </c>
      <c r="BL435" s="3">
        <v>0</v>
      </c>
      <c r="BM435" s="3">
        <v>0</v>
      </c>
      <c r="BN435" s="3">
        <v>0</v>
      </c>
      <c r="BO435" s="3"/>
      <c r="BP435" s="3"/>
      <c r="BQ435" s="3"/>
      <c r="BR435" s="3"/>
      <c r="BV435" s="1">
        <v>65.5</v>
      </c>
      <c r="BW435" s="1">
        <v>0</v>
      </c>
      <c r="BX435" s="1">
        <v>0</v>
      </c>
      <c r="BZ435" s="1">
        <v>1</v>
      </c>
      <c r="CA435" s="1">
        <v>0</v>
      </c>
      <c r="CB435" s="1">
        <v>0</v>
      </c>
      <c r="CD435" s="1">
        <v>1</v>
      </c>
      <c r="CF435" s="1">
        <v>38.208333333333336</v>
      </c>
      <c r="CH435" s="1">
        <v>65.5</v>
      </c>
      <c r="CI435" s="1">
        <v>32.75</v>
      </c>
      <c r="CJ435" s="1">
        <v>16.375</v>
      </c>
    </row>
    <row r="436" spans="7:88" x14ac:dyDescent="0.25">
      <c r="G436" s="1" t="s">
        <v>239</v>
      </c>
      <c r="H436" s="1" t="s">
        <v>240</v>
      </c>
      <c r="I436" s="3" t="s">
        <v>226</v>
      </c>
      <c r="J436" s="1" t="s">
        <v>7312</v>
      </c>
      <c r="L436" s="3">
        <v>0</v>
      </c>
      <c r="M436" s="3">
        <v>37.6</v>
      </c>
      <c r="N436" s="3">
        <v>0</v>
      </c>
      <c r="O436" s="3">
        <v>32.75</v>
      </c>
      <c r="P436" s="3">
        <v>31.2</v>
      </c>
      <c r="Q436" s="3">
        <v>0</v>
      </c>
      <c r="R436" s="3">
        <v>0</v>
      </c>
      <c r="S436" s="3">
        <v>0</v>
      </c>
      <c r="T436" s="3">
        <v>0</v>
      </c>
      <c r="U436" s="3">
        <v>0</v>
      </c>
      <c r="V436" s="3">
        <v>0</v>
      </c>
      <c r="W436" s="3">
        <v>0</v>
      </c>
      <c r="X436" s="3">
        <v>0</v>
      </c>
      <c r="Y436" s="3">
        <v>0</v>
      </c>
      <c r="Z436" s="3">
        <v>0</v>
      </c>
      <c r="AA436" s="3">
        <v>0</v>
      </c>
      <c r="AB436" s="3">
        <v>0</v>
      </c>
      <c r="AC436" s="3">
        <v>0</v>
      </c>
      <c r="AD436" s="3">
        <v>0</v>
      </c>
      <c r="AE436" s="3">
        <v>0</v>
      </c>
      <c r="AF436" s="3">
        <v>0</v>
      </c>
      <c r="AG436" s="3">
        <v>0</v>
      </c>
      <c r="AH436" s="3">
        <v>0</v>
      </c>
      <c r="AI436" s="3">
        <v>0</v>
      </c>
      <c r="AJ436" s="3">
        <v>0</v>
      </c>
      <c r="AK436" s="3">
        <v>0</v>
      </c>
      <c r="AL436" s="3">
        <v>0</v>
      </c>
      <c r="AM436" s="3">
        <v>0</v>
      </c>
      <c r="AN436" s="3">
        <v>0</v>
      </c>
      <c r="AO436" s="3">
        <v>0</v>
      </c>
      <c r="AP436" s="3">
        <v>0</v>
      </c>
      <c r="AQ436" s="3">
        <v>0</v>
      </c>
      <c r="AR436" s="3">
        <v>0</v>
      </c>
      <c r="AS436" s="3">
        <v>0</v>
      </c>
      <c r="AT436" s="3">
        <v>0</v>
      </c>
      <c r="AU436" s="3">
        <v>0</v>
      </c>
      <c r="AV436" s="3">
        <v>0</v>
      </c>
      <c r="AW436" s="3">
        <v>0</v>
      </c>
      <c r="AX436" s="3">
        <v>0</v>
      </c>
      <c r="AY436" s="3">
        <v>0</v>
      </c>
      <c r="AZ436" s="3">
        <v>0</v>
      </c>
      <c r="BA436" s="3">
        <v>0</v>
      </c>
      <c r="BB436" s="3">
        <v>0</v>
      </c>
      <c r="BC436" s="3">
        <v>0</v>
      </c>
      <c r="BD436" s="3">
        <v>0</v>
      </c>
      <c r="BE436" s="3">
        <v>0</v>
      </c>
      <c r="BF436" s="3">
        <v>0</v>
      </c>
      <c r="BG436" s="3">
        <v>0</v>
      </c>
      <c r="BH436" s="3">
        <v>0</v>
      </c>
      <c r="BI436" s="3">
        <v>0</v>
      </c>
      <c r="BJ436" s="3">
        <v>0</v>
      </c>
      <c r="BK436" s="3">
        <v>0</v>
      </c>
      <c r="BL436" s="3">
        <v>0</v>
      </c>
      <c r="BM436" s="3">
        <v>0</v>
      </c>
      <c r="BN436" s="3">
        <v>0</v>
      </c>
      <c r="BO436" s="3"/>
      <c r="BP436" s="3"/>
      <c r="BQ436" s="3"/>
      <c r="BR436" s="3"/>
      <c r="BV436" s="1">
        <v>37.6</v>
      </c>
      <c r="BW436" s="1">
        <v>32.75</v>
      </c>
      <c r="BX436" s="1">
        <v>31.2</v>
      </c>
      <c r="BZ436" s="1">
        <v>1</v>
      </c>
      <c r="CA436" s="1">
        <v>1</v>
      </c>
      <c r="CB436" s="1">
        <v>1</v>
      </c>
      <c r="CD436" s="1">
        <v>3</v>
      </c>
      <c r="CF436" s="1">
        <v>33.85</v>
      </c>
      <c r="CH436" s="1">
        <v>37.6</v>
      </c>
      <c r="CI436" s="1">
        <v>32.75</v>
      </c>
      <c r="CJ436" s="1">
        <v>31.2</v>
      </c>
    </row>
    <row r="437" spans="7:88" x14ac:dyDescent="0.25">
      <c r="G437" s="1" t="s">
        <v>198</v>
      </c>
      <c r="H437" s="1" t="s">
        <v>39</v>
      </c>
      <c r="I437" s="3" t="s">
        <v>364</v>
      </c>
      <c r="J437" s="1" t="s">
        <v>7382</v>
      </c>
      <c r="L437" s="3">
        <v>40</v>
      </c>
      <c r="M437" s="3">
        <v>0</v>
      </c>
      <c r="N437" s="3">
        <v>0</v>
      </c>
      <c r="O437" s="3">
        <v>0</v>
      </c>
      <c r="P437" s="3">
        <v>0</v>
      </c>
      <c r="Q437" s="3">
        <v>0</v>
      </c>
      <c r="R437" s="3">
        <v>0</v>
      </c>
      <c r="S437" s="3">
        <v>0</v>
      </c>
      <c r="T437" s="3">
        <v>0</v>
      </c>
      <c r="U437" s="3">
        <v>0</v>
      </c>
      <c r="V437" s="3">
        <v>0</v>
      </c>
      <c r="W437" s="3">
        <v>0</v>
      </c>
      <c r="X437" s="3">
        <v>0</v>
      </c>
      <c r="Y437" s="3">
        <v>0</v>
      </c>
      <c r="Z437" s="3">
        <v>0</v>
      </c>
      <c r="AA437" s="3">
        <v>0</v>
      </c>
      <c r="AB437" s="3">
        <v>0</v>
      </c>
      <c r="AC437" s="3">
        <v>0</v>
      </c>
      <c r="AD437" s="3">
        <v>0</v>
      </c>
      <c r="AE437" s="3">
        <v>0</v>
      </c>
      <c r="AF437" s="3">
        <v>0</v>
      </c>
      <c r="AG437" s="3">
        <v>0</v>
      </c>
      <c r="AH437" s="3">
        <v>0</v>
      </c>
      <c r="AI437" s="3">
        <v>0</v>
      </c>
      <c r="AJ437" s="3">
        <v>0</v>
      </c>
      <c r="AK437" s="3">
        <v>0</v>
      </c>
      <c r="AL437" s="3">
        <v>0</v>
      </c>
      <c r="AM437" s="3">
        <v>0</v>
      </c>
      <c r="AN437" s="3">
        <v>0</v>
      </c>
      <c r="AO437" s="3">
        <v>0</v>
      </c>
      <c r="AP437" s="3">
        <v>0</v>
      </c>
      <c r="AQ437" s="3">
        <v>0</v>
      </c>
      <c r="AR437" s="3">
        <v>0</v>
      </c>
      <c r="AS437" s="3">
        <v>0</v>
      </c>
      <c r="AT437" s="3">
        <v>0</v>
      </c>
      <c r="AU437" s="3">
        <v>0</v>
      </c>
      <c r="AV437" s="3">
        <v>0</v>
      </c>
      <c r="AW437" s="3">
        <v>0</v>
      </c>
      <c r="AX437" s="3">
        <v>0</v>
      </c>
      <c r="AY437" s="3">
        <v>0</v>
      </c>
      <c r="AZ437" s="3">
        <v>0</v>
      </c>
      <c r="BA437" s="3">
        <v>0</v>
      </c>
      <c r="BB437" s="3">
        <v>0</v>
      </c>
      <c r="BC437" s="3">
        <v>0</v>
      </c>
      <c r="BD437" s="3">
        <v>0</v>
      </c>
      <c r="BE437" s="3">
        <v>0</v>
      </c>
      <c r="BF437" s="3">
        <v>0</v>
      </c>
      <c r="BG437" s="3">
        <v>0</v>
      </c>
      <c r="BH437" s="3">
        <v>0</v>
      </c>
      <c r="BI437" s="3">
        <v>0</v>
      </c>
      <c r="BJ437" s="3">
        <v>0</v>
      </c>
      <c r="BK437" s="3">
        <v>0</v>
      </c>
      <c r="BL437" s="3">
        <v>0</v>
      </c>
      <c r="BM437" s="3">
        <v>0</v>
      </c>
      <c r="BN437" s="3">
        <v>0</v>
      </c>
      <c r="BO437" s="3"/>
      <c r="BP437" s="3"/>
      <c r="BQ437" s="3"/>
      <c r="BR437" s="3"/>
      <c r="BV437" s="1">
        <v>40</v>
      </c>
      <c r="BW437" s="1">
        <v>0</v>
      </c>
      <c r="BX437" s="1">
        <v>0</v>
      </c>
      <c r="BZ437" s="1">
        <v>1</v>
      </c>
      <c r="CA437" s="1">
        <v>0</v>
      </c>
      <c r="CB437" s="1">
        <v>0</v>
      </c>
      <c r="CD437" s="1">
        <v>1</v>
      </c>
      <c r="CF437" s="1">
        <v>23.333333333333332</v>
      </c>
      <c r="CH437" s="1">
        <v>40</v>
      </c>
      <c r="CI437" s="1">
        <v>20</v>
      </c>
      <c r="CJ437" s="1">
        <v>10</v>
      </c>
    </row>
    <row r="438" spans="7:88" x14ac:dyDescent="0.25">
      <c r="G438" s="1" t="s">
        <v>270</v>
      </c>
      <c r="H438" s="1" t="s">
        <v>401</v>
      </c>
      <c r="I438" s="3" t="s">
        <v>251</v>
      </c>
      <c r="J438" s="1" t="s">
        <v>7315</v>
      </c>
      <c r="L438" s="3">
        <v>40</v>
      </c>
      <c r="M438" s="3">
        <v>0</v>
      </c>
      <c r="N438" s="3">
        <v>0</v>
      </c>
      <c r="O438" s="3">
        <v>24</v>
      </c>
      <c r="P438" s="3">
        <v>0</v>
      </c>
      <c r="Q438" s="3">
        <v>0</v>
      </c>
      <c r="R438" s="3">
        <v>0</v>
      </c>
      <c r="S438" s="3">
        <v>0</v>
      </c>
      <c r="T438" s="3">
        <v>0</v>
      </c>
      <c r="U438" s="3">
        <v>0</v>
      </c>
      <c r="V438" s="3">
        <v>0</v>
      </c>
      <c r="W438" s="3">
        <v>0</v>
      </c>
      <c r="X438" s="3">
        <v>0</v>
      </c>
      <c r="Y438" s="3">
        <v>0</v>
      </c>
      <c r="Z438" s="3">
        <v>0</v>
      </c>
      <c r="AA438" s="3">
        <v>0</v>
      </c>
      <c r="AB438" s="3">
        <v>0</v>
      </c>
      <c r="AC438" s="3">
        <v>0</v>
      </c>
      <c r="AD438" s="3">
        <v>0</v>
      </c>
      <c r="AE438" s="3">
        <v>0</v>
      </c>
      <c r="AF438" s="3">
        <v>0</v>
      </c>
      <c r="AG438" s="3">
        <v>0</v>
      </c>
      <c r="AH438" s="3">
        <v>0</v>
      </c>
      <c r="AI438" s="3">
        <v>0</v>
      </c>
      <c r="AJ438" s="3">
        <v>0</v>
      </c>
      <c r="AK438" s="3">
        <v>0</v>
      </c>
      <c r="AL438" s="3">
        <v>0</v>
      </c>
      <c r="AM438" s="3">
        <v>0</v>
      </c>
      <c r="AN438" s="3">
        <v>0</v>
      </c>
      <c r="AO438" s="3">
        <v>0</v>
      </c>
      <c r="AP438" s="3">
        <v>0</v>
      </c>
      <c r="AQ438" s="3">
        <v>0</v>
      </c>
      <c r="AR438" s="3">
        <v>0</v>
      </c>
      <c r="AS438" s="3">
        <v>0</v>
      </c>
      <c r="AT438" s="3">
        <v>0</v>
      </c>
      <c r="AU438" s="3">
        <v>0</v>
      </c>
      <c r="AV438" s="3">
        <v>0</v>
      </c>
      <c r="AW438" s="3">
        <v>0</v>
      </c>
      <c r="AX438" s="3">
        <v>0</v>
      </c>
      <c r="AY438" s="3">
        <v>0</v>
      </c>
      <c r="AZ438" s="3">
        <v>0</v>
      </c>
      <c r="BA438" s="3">
        <v>0</v>
      </c>
      <c r="BB438" s="3">
        <v>0</v>
      </c>
      <c r="BC438" s="3">
        <v>0</v>
      </c>
      <c r="BD438" s="3">
        <v>0</v>
      </c>
      <c r="BE438" s="3">
        <v>0</v>
      </c>
      <c r="BF438" s="3">
        <v>0</v>
      </c>
      <c r="BG438" s="3">
        <v>0</v>
      </c>
      <c r="BH438" s="3">
        <v>0</v>
      </c>
      <c r="BI438" s="3">
        <v>0</v>
      </c>
      <c r="BJ438" s="3">
        <v>0</v>
      </c>
      <c r="BK438" s="3">
        <v>0</v>
      </c>
      <c r="BL438" s="3">
        <v>0</v>
      </c>
      <c r="BM438" s="3">
        <v>0</v>
      </c>
      <c r="BN438" s="3">
        <v>0</v>
      </c>
      <c r="BO438" s="3"/>
      <c r="BP438" s="3"/>
      <c r="BQ438" s="3"/>
      <c r="BR438" s="3"/>
      <c r="BV438" s="1">
        <v>40</v>
      </c>
      <c r="BW438" s="1">
        <v>24</v>
      </c>
      <c r="BX438" s="1">
        <v>0</v>
      </c>
      <c r="BZ438" s="1">
        <v>1</v>
      </c>
      <c r="CA438" s="1">
        <v>1</v>
      </c>
      <c r="CB438" s="1">
        <v>0</v>
      </c>
      <c r="CD438" s="1">
        <v>2</v>
      </c>
      <c r="CF438" s="1">
        <v>25.333333333333332</v>
      </c>
      <c r="CH438" s="1">
        <v>40</v>
      </c>
      <c r="CI438" s="1">
        <v>24</v>
      </c>
      <c r="CJ438" s="1">
        <v>12</v>
      </c>
    </row>
    <row r="439" spans="7:88" x14ac:dyDescent="0.25">
      <c r="G439" s="1" t="s">
        <v>2177</v>
      </c>
      <c r="H439" s="1" t="s">
        <v>7283</v>
      </c>
      <c r="I439" s="3" t="s">
        <v>331</v>
      </c>
      <c r="J439" s="1" t="s">
        <v>7385</v>
      </c>
      <c r="L439" s="3">
        <v>40</v>
      </c>
      <c r="M439" s="3">
        <v>0</v>
      </c>
      <c r="N439" s="3">
        <v>0</v>
      </c>
      <c r="O439" s="3">
        <v>0</v>
      </c>
      <c r="P439" s="3">
        <v>0</v>
      </c>
      <c r="Q439" s="3">
        <v>0</v>
      </c>
      <c r="R439" s="3">
        <v>0</v>
      </c>
      <c r="S439" s="3">
        <v>0</v>
      </c>
      <c r="T439" s="3">
        <v>0</v>
      </c>
      <c r="U439" s="3">
        <v>0</v>
      </c>
      <c r="V439" s="3">
        <v>0</v>
      </c>
      <c r="W439" s="3">
        <v>0</v>
      </c>
      <c r="X439" s="3">
        <v>0</v>
      </c>
      <c r="Y439" s="3">
        <v>0</v>
      </c>
      <c r="Z439" s="3">
        <v>0</v>
      </c>
      <c r="AA439" s="3">
        <v>0</v>
      </c>
      <c r="AB439" s="3">
        <v>0</v>
      </c>
      <c r="AC439" s="3">
        <v>0</v>
      </c>
      <c r="AD439" s="3">
        <v>0</v>
      </c>
      <c r="AE439" s="3">
        <v>0</v>
      </c>
      <c r="AF439" s="3">
        <v>0</v>
      </c>
      <c r="AG439" s="3">
        <v>0</v>
      </c>
      <c r="AH439" s="3">
        <v>0</v>
      </c>
      <c r="AI439" s="3">
        <v>0</v>
      </c>
      <c r="AJ439" s="3">
        <v>0</v>
      </c>
      <c r="AK439" s="3">
        <v>0</v>
      </c>
      <c r="AL439" s="3">
        <v>0</v>
      </c>
      <c r="AM439" s="3">
        <v>0</v>
      </c>
      <c r="AN439" s="3">
        <v>0</v>
      </c>
      <c r="AO439" s="3">
        <v>0</v>
      </c>
      <c r="AP439" s="3">
        <v>0</v>
      </c>
      <c r="AQ439" s="3">
        <v>0</v>
      </c>
      <c r="AR439" s="3">
        <v>0</v>
      </c>
      <c r="AS439" s="3">
        <v>0</v>
      </c>
      <c r="AT439" s="3">
        <v>0</v>
      </c>
      <c r="AU439" s="3">
        <v>0</v>
      </c>
      <c r="AV439" s="3">
        <v>0</v>
      </c>
      <c r="AW439" s="3">
        <v>0</v>
      </c>
      <c r="AX439" s="3">
        <v>0</v>
      </c>
      <c r="AY439" s="3">
        <v>0</v>
      </c>
      <c r="AZ439" s="3">
        <v>0</v>
      </c>
      <c r="BA439" s="3">
        <v>0</v>
      </c>
      <c r="BB439" s="3">
        <v>0</v>
      </c>
      <c r="BC439" s="3">
        <v>0</v>
      </c>
      <c r="BD439" s="3">
        <v>0</v>
      </c>
      <c r="BE439" s="3">
        <v>0</v>
      </c>
      <c r="BF439" s="3">
        <v>0</v>
      </c>
      <c r="BG439" s="3">
        <v>0</v>
      </c>
      <c r="BH439" s="3">
        <v>0</v>
      </c>
      <c r="BI439" s="3">
        <v>0</v>
      </c>
      <c r="BJ439" s="3">
        <v>0</v>
      </c>
      <c r="BK439" s="3">
        <v>0</v>
      </c>
      <c r="BL439" s="3">
        <v>0</v>
      </c>
      <c r="BM439" s="3">
        <v>0</v>
      </c>
      <c r="BN439" s="3">
        <v>0</v>
      </c>
      <c r="BO439" s="3"/>
      <c r="BP439" s="3"/>
      <c r="BQ439" s="3"/>
      <c r="BR439" s="3"/>
      <c r="BV439" s="1">
        <v>40</v>
      </c>
      <c r="BW439" s="1">
        <v>0</v>
      </c>
      <c r="BX439" s="1">
        <v>0</v>
      </c>
      <c r="BZ439" s="1">
        <v>1</v>
      </c>
      <c r="CA439" s="1">
        <v>0</v>
      </c>
      <c r="CB439" s="1">
        <v>0</v>
      </c>
      <c r="CD439" s="1">
        <v>1</v>
      </c>
      <c r="CF439" s="1">
        <v>23.333333333333332</v>
      </c>
      <c r="CH439" s="1">
        <v>40</v>
      </c>
      <c r="CI439" s="1">
        <v>20</v>
      </c>
      <c r="CJ439" s="1">
        <v>10</v>
      </c>
    </row>
    <row r="440" spans="7:88" x14ac:dyDescent="0.25">
      <c r="G440" s="1" t="s">
        <v>386</v>
      </c>
      <c r="H440" s="1" t="s">
        <v>263</v>
      </c>
      <c r="I440" s="3" t="s">
        <v>342</v>
      </c>
      <c r="J440" s="1" t="s">
        <v>7387</v>
      </c>
      <c r="L440" s="3">
        <v>0</v>
      </c>
      <c r="M440" s="3">
        <v>0</v>
      </c>
      <c r="N440" s="3">
        <v>0</v>
      </c>
      <c r="O440" s="3">
        <v>0</v>
      </c>
      <c r="P440" s="3">
        <v>160</v>
      </c>
      <c r="Q440" s="3">
        <v>0</v>
      </c>
      <c r="R440" s="3">
        <v>0</v>
      </c>
      <c r="S440" s="3">
        <v>0</v>
      </c>
      <c r="T440" s="3">
        <v>0</v>
      </c>
      <c r="U440" s="3">
        <v>0</v>
      </c>
      <c r="V440" s="3">
        <v>0</v>
      </c>
      <c r="W440" s="3">
        <v>0</v>
      </c>
      <c r="X440" s="3">
        <v>0</v>
      </c>
      <c r="Y440" s="3">
        <v>0</v>
      </c>
      <c r="Z440" s="3">
        <v>0</v>
      </c>
      <c r="AA440" s="3">
        <v>0</v>
      </c>
      <c r="AB440" s="3">
        <v>0</v>
      </c>
      <c r="AC440" s="3">
        <v>0</v>
      </c>
      <c r="AD440" s="3">
        <v>0</v>
      </c>
      <c r="AE440" s="3">
        <v>0</v>
      </c>
      <c r="AF440" s="3">
        <v>0</v>
      </c>
      <c r="AG440" s="3">
        <v>0</v>
      </c>
      <c r="AH440" s="3">
        <v>0</v>
      </c>
      <c r="AI440" s="3">
        <v>0</v>
      </c>
      <c r="AJ440" s="3">
        <v>0</v>
      </c>
      <c r="AK440" s="3">
        <v>0</v>
      </c>
      <c r="AL440" s="3">
        <v>0</v>
      </c>
      <c r="AM440" s="3">
        <v>0</v>
      </c>
      <c r="AN440" s="3">
        <v>0</v>
      </c>
      <c r="AO440" s="3">
        <v>0</v>
      </c>
      <c r="AP440" s="3">
        <v>0</v>
      </c>
      <c r="AQ440" s="3">
        <v>0</v>
      </c>
      <c r="AR440" s="3">
        <v>0</v>
      </c>
      <c r="AS440" s="3">
        <v>0</v>
      </c>
      <c r="AT440" s="3">
        <v>0</v>
      </c>
      <c r="AU440" s="3">
        <v>0</v>
      </c>
      <c r="AV440" s="3">
        <v>0</v>
      </c>
      <c r="AW440" s="3">
        <v>0</v>
      </c>
      <c r="AX440" s="3">
        <v>0</v>
      </c>
      <c r="AY440" s="3">
        <v>0</v>
      </c>
      <c r="AZ440" s="3">
        <v>0</v>
      </c>
      <c r="BA440" s="3">
        <v>0</v>
      </c>
      <c r="BB440" s="3">
        <v>0</v>
      </c>
      <c r="BC440" s="3">
        <v>0</v>
      </c>
      <c r="BD440" s="3">
        <v>0</v>
      </c>
      <c r="BE440" s="3">
        <v>0</v>
      </c>
      <c r="BF440" s="3">
        <v>0</v>
      </c>
      <c r="BG440" s="3">
        <v>0</v>
      </c>
      <c r="BH440" s="3">
        <v>0</v>
      </c>
      <c r="BI440" s="3">
        <v>0</v>
      </c>
      <c r="BJ440" s="3">
        <v>0</v>
      </c>
      <c r="BK440" s="3">
        <v>0</v>
      </c>
      <c r="BL440" s="3">
        <v>0</v>
      </c>
      <c r="BM440" s="3">
        <v>0</v>
      </c>
      <c r="BN440" s="3">
        <v>0</v>
      </c>
      <c r="BO440" s="3"/>
      <c r="BP440" s="3"/>
      <c r="BQ440" s="3"/>
      <c r="BR440" s="3"/>
      <c r="BV440" s="1">
        <v>160</v>
      </c>
      <c r="BW440" s="1">
        <v>0</v>
      </c>
      <c r="BX440" s="1">
        <v>0</v>
      </c>
      <c r="BZ440" s="1">
        <v>1</v>
      </c>
      <c r="CA440" s="1">
        <v>0</v>
      </c>
      <c r="CB440" s="1">
        <v>0</v>
      </c>
      <c r="CD440" s="1">
        <v>1</v>
      </c>
      <c r="CF440" s="1">
        <v>93.333333333333329</v>
      </c>
      <c r="CH440" s="1">
        <v>160</v>
      </c>
      <c r="CI440" s="1">
        <v>80</v>
      </c>
      <c r="CJ440" s="1">
        <v>40</v>
      </c>
    </row>
    <row r="441" spans="7:88" x14ac:dyDescent="0.25">
      <c r="G441" s="1" t="s">
        <v>2219</v>
      </c>
      <c r="H441" s="1" t="s">
        <v>245</v>
      </c>
      <c r="I441" s="3" t="s">
        <v>361</v>
      </c>
      <c r="J441" s="1" t="s">
        <v>7310</v>
      </c>
      <c r="L441" s="3">
        <v>0</v>
      </c>
      <c r="M441" s="3">
        <v>0</v>
      </c>
      <c r="N441" s="3">
        <v>0</v>
      </c>
      <c r="O441" s="3">
        <v>20.399999999999999</v>
      </c>
      <c r="P441" s="3">
        <v>0</v>
      </c>
      <c r="Q441" s="3">
        <v>0</v>
      </c>
      <c r="R441" s="3">
        <v>0</v>
      </c>
      <c r="S441" s="3">
        <v>0</v>
      </c>
      <c r="T441" s="3">
        <v>0</v>
      </c>
      <c r="U441" s="3">
        <v>0</v>
      </c>
      <c r="V441" s="3">
        <v>0</v>
      </c>
      <c r="W441" s="3">
        <v>0</v>
      </c>
      <c r="X441" s="3">
        <v>0</v>
      </c>
      <c r="Y441" s="3">
        <v>0</v>
      </c>
      <c r="Z441" s="3">
        <v>0</v>
      </c>
      <c r="AA441" s="3">
        <v>0</v>
      </c>
      <c r="AB441" s="3">
        <v>0</v>
      </c>
      <c r="AC441" s="3">
        <v>0</v>
      </c>
      <c r="AD441" s="3">
        <v>0</v>
      </c>
      <c r="AE441" s="3">
        <v>0</v>
      </c>
      <c r="AF441" s="3">
        <v>0</v>
      </c>
      <c r="AG441" s="3">
        <v>0</v>
      </c>
      <c r="AH441" s="3">
        <v>0</v>
      </c>
      <c r="AI441" s="3">
        <v>0</v>
      </c>
      <c r="AJ441" s="3">
        <v>0</v>
      </c>
      <c r="AK441" s="3">
        <v>0</v>
      </c>
      <c r="AL441" s="3">
        <v>0</v>
      </c>
      <c r="AM441" s="3">
        <v>0</v>
      </c>
      <c r="AN441" s="3">
        <v>0</v>
      </c>
      <c r="AO441" s="3">
        <v>0</v>
      </c>
      <c r="AP441" s="3">
        <v>0</v>
      </c>
      <c r="AQ441" s="3">
        <v>0</v>
      </c>
      <c r="AR441" s="3">
        <v>0</v>
      </c>
      <c r="AS441" s="3">
        <v>0</v>
      </c>
      <c r="AT441" s="3">
        <v>0</v>
      </c>
      <c r="AU441" s="3">
        <v>0</v>
      </c>
      <c r="AV441" s="3">
        <v>0</v>
      </c>
      <c r="AW441" s="3">
        <v>0</v>
      </c>
      <c r="AX441" s="3">
        <v>0</v>
      </c>
      <c r="AY441" s="3">
        <v>0</v>
      </c>
      <c r="AZ441" s="3">
        <v>0</v>
      </c>
      <c r="BA441" s="3">
        <v>0</v>
      </c>
      <c r="BB441" s="3">
        <v>0</v>
      </c>
      <c r="BC441" s="3">
        <v>0</v>
      </c>
      <c r="BD441" s="3">
        <v>0</v>
      </c>
      <c r="BE441" s="3">
        <v>0</v>
      </c>
      <c r="BF441" s="3">
        <v>0</v>
      </c>
      <c r="BG441" s="3">
        <v>0</v>
      </c>
      <c r="BH441" s="3">
        <v>0</v>
      </c>
      <c r="BI441" s="3">
        <v>0</v>
      </c>
      <c r="BJ441" s="3">
        <v>0</v>
      </c>
      <c r="BK441" s="3">
        <v>0</v>
      </c>
      <c r="BL441" s="3">
        <v>0</v>
      </c>
      <c r="BM441" s="3">
        <v>0</v>
      </c>
      <c r="BN441" s="3">
        <v>0</v>
      </c>
      <c r="BO441" s="3"/>
      <c r="BP441" s="3"/>
      <c r="BQ441" s="3"/>
      <c r="BR441" s="3"/>
      <c r="BV441" s="1">
        <v>20.399999999999999</v>
      </c>
      <c r="BW441" s="1">
        <v>0</v>
      </c>
      <c r="BX441" s="1">
        <v>0</v>
      </c>
      <c r="BZ441" s="1">
        <v>1</v>
      </c>
      <c r="CA441" s="1">
        <v>0</v>
      </c>
      <c r="CB441" s="1">
        <v>0</v>
      </c>
      <c r="CD441" s="1">
        <v>1</v>
      </c>
      <c r="CF441" s="1">
        <v>11.899999999999999</v>
      </c>
      <c r="CH441" s="1">
        <v>20.399999999999999</v>
      </c>
      <c r="CI441" s="1">
        <v>10.199999999999999</v>
      </c>
      <c r="CJ441" s="1">
        <v>5.0999999999999996</v>
      </c>
    </row>
    <row r="442" spans="7:88" x14ac:dyDescent="0.25">
      <c r="G442" s="1" t="s">
        <v>362</v>
      </c>
      <c r="H442" s="1" t="s">
        <v>566</v>
      </c>
      <c r="I442" s="3" t="s">
        <v>364</v>
      </c>
      <c r="J442" s="1" t="s">
        <v>7390</v>
      </c>
      <c r="L442" s="3">
        <v>0</v>
      </c>
      <c r="M442" s="3">
        <v>65.5</v>
      </c>
      <c r="N442" s="3">
        <v>49.25</v>
      </c>
      <c r="O442" s="3">
        <v>0</v>
      </c>
      <c r="P442" s="3">
        <v>130</v>
      </c>
      <c r="Q442" s="3">
        <v>0</v>
      </c>
      <c r="R442" s="3">
        <v>0</v>
      </c>
      <c r="S442" s="3">
        <v>0</v>
      </c>
      <c r="T442" s="3">
        <v>0</v>
      </c>
      <c r="U442" s="3">
        <v>0</v>
      </c>
      <c r="V442" s="3">
        <v>0</v>
      </c>
      <c r="W442" s="3">
        <v>0</v>
      </c>
      <c r="X442" s="3">
        <v>0</v>
      </c>
      <c r="Y442" s="3">
        <v>0</v>
      </c>
      <c r="Z442" s="3">
        <v>0</v>
      </c>
      <c r="AA442" s="3">
        <v>0</v>
      </c>
      <c r="AB442" s="3">
        <v>0</v>
      </c>
      <c r="AC442" s="3">
        <v>0</v>
      </c>
      <c r="AD442" s="3">
        <v>0</v>
      </c>
      <c r="AE442" s="3">
        <v>0</v>
      </c>
      <c r="AF442" s="3">
        <v>0</v>
      </c>
      <c r="AG442" s="3">
        <v>0</v>
      </c>
      <c r="AH442" s="3">
        <v>0</v>
      </c>
      <c r="AI442" s="3">
        <v>0</v>
      </c>
      <c r="AJ442" s="3">
        <v>0</v>
      </c>
      <c r="AK442" s="3">
        <v>0</v>
      </c>
      <c r="AL442" s="3">
        <v>0</v>
      </c>
      <c r="AM442" s="3">
        <v>0</v>
      </c>
      <c r="AN442" s="3">
        <v>0</v>
      </c>
      <c r="AO442" s="3">
        <v>0</v>
      </c>
      <c r="AP442" s="3">
        <v>0</v>
      </c>
      <c r="AQ442" s="3">
        <v>0</v>
      </c>
      <c r="AR442" s="3">
        <v>0</v>
      </c>
      <c r="AS442" s="3">
        <v>0</v>
      </c>
      <c r="AT442" s="3">
        <v>0</v>
      </c>
      <c r="AU442" s="3">
        <v>0</v>
      </c>
      <c r="AV442" s="3">
        <v>0</v>
      </c>
      <c r="AW442" s="3">
        <v>0</v>
      </c>
      <c r="AX442" s="3">
        <v>0</v>
      </c>
      <c r="AY442" s="3">
        <v>0</v>
      </c>
      <c r="AZ442" s="3">
        <v>0</v>
      </c>
      <c r="BA442" s="3">
        <v>0</v>
      </c>
      <c r="BB442" s="3">
        <v>0</v>
      </c>
      <c r="BC442" s="3">
        <v>0</v>
      </c>
      <c r="BD442" s="3">
        <v>0</v>
      </c>
      <c r="BE442" s="3">
        <v>0</v>
      </c>
      <c r="BF442" s="3">
        <v>0</v>
      </c>
      <c r="BG442" s="3">
        <v>0</v>
      </c>
      <c r="BH442" s="3">
        <v>0</v>
      </c>
      <c r="BI442" s="3">
        <v>0</v>
      </c>
      <c r="BJ442" s="3">
        <v>0</v>
      </c>
      <c r="BK442" s="3">
        <v>0</v>
      </c>
      <c r="BL442" s="3">
        <v>0</v>
      </c>
      <c r="BM442" s="3">
        <v>0</v>
      </c>
      <c r="BN442" s="3">
        <v>0</v>
      </c>
      <c r="BO442" s="3"/>
      <c r="BP442" s="3"/>
      <c r="BQ442" s="3"/>
      <c r="BR442" s="3"/>
      <c r="BV442" s="1">
        <v>130</v>
      </c>
      <c r="BW442" s="1">
        <v>65.5</v>
      </c>
      <c r="BX442" s="1">
        <v>49.25</v>
      </c>
      <c r="BZ442" s="1">
        <v>1</v>
      </c>
      <c r="CA442" s="1">
        <v>1</v>
      </c>
      <c r="CB442" s="1">
        <v>1</v>
      </c>
      <c r="CD442" s="1">
        <v>3</v>
      </c>
      <c r="CF442" s="1">
        <v>81.583333333333329</v>
      </c>
      <c r="CH442" s="1">
        <v>130</v>
      </c>
      <c r="CI442" s="1">
        <v>65.5</v>
      </c>
      <c r="CJ442" s="1">
        <v>49.25</v>
      </c>
    </row>
    <row r="443" spans="7:88" x14ac:dyDescent="0.25">
      <c r="G443" s="1" t="s">
        <v>272</v>
      </c>
      <c r="H443" s="1" t="s">
        <v>104</v>
      </c>
      <c r="I443" s="3" t="s">
        <v>274</v>
      </c>
      <c r="J443" s="1" t="s">
        <v>7359</v>
      </c>
      <c r="L443" s="3">
        <v>40</v>
      </c>
      <c r="M443" s="3">
        <v>0</v>
      </c>
      <c r="N443" s="3">
        <v>0</v>
      </c>
      <c r="O443" s="3">
        <v>0</v>
      </c>
      <c r="P443" s="3">
        <v>0</v>
      </c>
      <c r="Q443" s="3">
        <v>0</v>
      </c>
      <c r="R443" s="3">
        <v>0</v>
      </c>
      <c r="S443" s="3">
        <v>0</v>
      </c>
      <c r="T443" s="3">
        <v>0</v>
      </c>
      <c r="U443" s="3">
        <v>0</v>
      </c>
      <c r="V443" s="3">
        <v>0</v>
      </c>
      <c r="W443" s="3">
        <v>0</v>
      </c>
      <c r="X443" s="3">
        <v>0</v>
      </c>
      <c r="Y443" s="3">
        <v>0</v>
      </c>
      <c r="Z443" s="3">
        <v>0</v>
      </c>
      <c r="AA443" s="3">
        <v>0</v>
      </c>
      <c r="AB443" s="3">
        <v>0</v>
      </c>
      <c r="AC443" s="3">
        <v>0</v>
      </c>
      <c r="AD443" s="3">
        <v>0</v>
      </c>
      <c r="AE443" s="3">
        <v>0</v>
      </c>
      <c r="AF443" s="3">
        <v>0</v>
      </c>
      <c r="AG443" s="3">
        <v>0</v>
      </c>
      <c r="AH443" s="3">
        <v>0</v>
      </c>
      <c r="AI443" s="3">
        <v>0</v>
      </c>
      <c r="AJ443" s="3">
        <v>0</v>
      </c>
      <c r="AK443" s="3">
        <v>0</v>
      </c>
      <c r="AL443" s="3">
        <v>0</v>
      </c>
      <c r="AM443" s="3">
        <v>0</v>
      </c>
      <c r="AN443" s="3">
        <v>0</v>
      </c>
      <c r="AO443" s="3">
        <v>0</v>
      </c>
      <c r="AP443" s="3">
        <v>0</v>
      </c>
      <c r="AQ443" s="3">
        <v>0</v>
      </c>
      <c r="AR443" s="3">
        <v>0</v>
      </c>
      <c r="AS443" s="3">
        <v>0</v>
      </c>
      <c r="AT443" s="3">
        <v>0</v>
      </c>
      <c r="AU443" s="3">
        <v>0</v>
      </c>
      <c r="AV443" s="3">
        <v>0</v>
      </c>
      <c r="AW443" s="3">
        <v>0</v>
      </c>
      <c r="AX443" s="3">
        <v>0</v>
      </c>
      <c r="AY443" s="3">
        <v>0</v>
      </c>
      <c r="AZ443" s="3">
        <v>0</v>
      </c>
      <c r="BA443" s="3">
        <v>0</v>
      </c>
      <c r="BB443" s="3">
        <v>0</v>
      </c>
      <c r="BC443" s="3">
        <v>0</v>
      </c>
      <c r="BD443" s="3">
        <v>0</v>
      </c>
      <c r="BE443" s="3">
        <v>0</v>
      </c>
      <c r="BF443" s="3">
        <v>0</v>
      </c>
      <c r="BG443" s="3">
        <v>0</v>
      </c>
      <c r="BH443" s="3">
        <v>0</v>
      </c>
      <c r="BI443" s="3">
        <v>0</v>
      </c>
      <c r="BJ443" s="3">
        <v>0</v>
      </c>
      <c r="BK443" s="3">
        <v>0</v>
      </c>
      <c r="BL443" s="3">
        <v>0</v>
      </c>
      <c r="BM443" s="3">
        <v>0</v>
      </c>
      <c r="BN443" s="3">
        <v>0</v>
      </c>
      <c r="BO443" s="3"/>
      <c r="BP443" s="3"/>
      <c r="BQ443" s="3"/>
      <c r="BR443" s="3"/>
      <c r="BV443" s="1">
        <v>40</v>
      </c>
      <c r="BW443" s="1">
        <v>0</v>
      </c>
      <c r="BX443" s="1">
        <v>0</v>
      </c>
      <c r="BZ443" s="1">
        <v>1</v>
      </c>
      <c r="CA443" s="1">
        <v>0</v>
      </c>
      <c r="CB443" s="1">
        <v>0</v>
      </c>
      <c r="CD443" s="1">
        <v>1</v>
      </c>
      <c r="CF443" s="1">
        <v>23.333333333333332</v>
      </c>
      <c r="CH443" s="1">
        <v>40</v>
      </c>
      <c r="CI443" s="1">
        <v>20</v>
      </c>
      <c r="CJ443" s="1">
        <v>10</v>
      </c>
    </row>
    <row r="444" spans="7:88" x14ac:dyDescent="0.25">
      <c r="G444" s="1" t="s">
        <v>420</v>
      </c>
      <c r="H444" s="1" t="s">
        <v>58</v>
      </c>
      <c r="I444" s="3" t="s">
        <v>421</v>
      </c>
      <c r="J444" s="1" t="s">
        <v>7361</v>
      </c>
      <c r="L444" s="3">
        <v>0</v>
      </c>
      <c r="M444" s="3">
        <v>0</v>
      </c>
      <c r="N444" s="3">
        <v>34.669999999999995</v>
      </c>
      <c r="O444" s="3">
        <v>0</v>
      </c>
      <c r="P444" s="3">
        <v>0</v>
      </c>
      <c r="Q444" s="3">
        <v>0</v>
      </c>
      <c r="R444" s="3">
        <v>0</v>
      </c>
      <c r="S444" s="3">
        <v>0</v>
      </c>
      <c r="T444" s="3">
        <v>0</v>
      </c>
      <c r="U444" s="3">
        <v>0</v>
      </c>
      <c r="V444" s="3">
        <v>0</v>
      </c>
      <c r="W444" s="3">
        <v>0</v>
      </c>
      <c r="X444" s="3">
        <v>0</v>
      </c>
      <c r="Y444" s="3">
        <v>0</v>
      </c>
      <c r="Z444" s="3">
        <v>0</v>
      </c>
      <c r="AA444" s="3">
        <v>0</v>
      </c>
      <c r="AB444" s="3">
        <v>0</v>
      </c>
      <c r="AC444" s="3">
        <v>0</v>
      </c>
      <c r="AD444" s="3">
        <v>0</v>
      </c>
      <c r="AE444" s="3">
        <v>0</v>
      </c>
      <c r="AF444" s="3">
        <v>0</v>
      </c>
      <c r="AG444" s="3">
        <v>0</v>
      </c>
      <c r="AH444" s="3">
        <v>0</v>
      </c>
      <c r="AI444" s="3">
        <v>0</v>
      </c>
      <c r="AJ444" s="3">
        <v>0</v>
      </c>
      <c r="AK444" s="3">
        <v>0</v>
      </c>
      <c r="AL444" s="3">
        <v>0</v>
      </c>
      <c r="AM444" s="3">
        <v>0</v>
      </c>
      <c r="AN444" s="3">
        <v>0</v>
      </c>
      <c r="AO444" s="3">
        <v>0</v>
      </c>
      <c r="AP444" s="3">
        <v>0</v>
      </c>
      <c r="AQ444" s="3">
        <v>0</v>
      </c>
      <c r="AR444" s="3">
        <v>0</v>
      </c>
      <c r="AS444" s="3">
        <v>0</v>
      </c>
      <c r="AT444" s="3">
        <v>0</v>
      </c>
      <c r="AU444" s="3">
        <v>0</v>
      </c>
      <c r="AV444" s="3">
        <v>0</v>
      </c>
      <c r="AW444" s="3">
        <v>0</v>
      </c>
      <c r="AX444" s="3">
        <v>0</v>
      </c>
      <c r="AY444" s="3">
        <v>0</v>
      </c>
      <c r="AZ444" s="3">
        <v>0</v>
      </c>
      <c r="BA444" s="3">
        <v>0</v>
      </c>
      <c r="BB444" s="3">
        <v>0</v>
      </c>
      <c r="BC444" s="3">
        <v>0</v>
      </c>
      <c r="BD444" s="3">
        <v>0</v>
      </c>
      <c r="BE444" s="3">
        <v>0</v>
      </c>
      <c r="BF444" s="3">
        <v>0</v>
      </c>
      <c r="BG444" s="3">
        <v>0</v>
      </c>
      <c r="BH444" s="3">
        <v>0</v>
      </c>
      <c r="BI444" s="3">
        <v>0</v>
      </c>
      <c r="BJ444" s="3">
        <v>0</v>
      </c>
      <c r="BK444" s="3">
        <v>0</v>
      </c>
      <c r="BL444" s="3">
        <v>0</v>
      </c>
      <c r="BM444" s="3">
        <v>0</v>
      </c>
      <c r="BN444" s="3">
        <v>0</v>
      </c>
      <c r="BO444" s="3"/>
      <c r="BP444" s="3"/>
      <c r="BQ444" s="3"/>
      <c r="BR444" s="3"/>
      <c r="BV444" s="1">
        <v>34.669999999999995</v>
      </c>
      <c r="BW444" s="1">
        <v>0</v>
      </c>
      <c r="BX444" s="1">
        <v>0</v>
      </c>
      <c r="BZ444" s="1">
        <v>1</v>
      </c>
      <c r="CA444" s="1">
        <v>0</v>
      </c>
      <c r="CB444" s="1">
        <v>0</v>
      </c>
      <c r="CD444" s="1">
        <v>1</v>
      </c>
      <c r="CF444" s="1">
        <v>20.224166666666665</v>
      </c>
      <c r="CH444" s="1">
        <v>34.669999999999995</v>
      </c>
      <c r="CI444" s="1">
        <v>17.334999999999997</v>
      </c>
      <c r="CJ444" s="1">
        <v>8.6674999999999986</v>
      </c>
    </row>
    <row r="445" spans="7:88" x14ac:dyDescent="0.25">
      <c r="G445" s="1" t="s">
        <v>2482</v>
      </c>
      <c r="H445" s="1" t="s">
        <v>325</v>
      </c>
      <c r="I445" s="3" t="s">
        <v>7302</v>
      </c>
      <c r="J445" s="1" t="s">
        <v>7394</v>
      </c>
      <c r="L445" s="3">
        <v>0</v>
      </c>
      <c r="M445" s="3">
        <v>0</v>
      </c>
      <c r="N445" s="3">
        <v>0</v>
      </c>
      <c r="O445" s="3">
        <v>0</v>
      </c>
      <c r="P445" s="3">
        <v>31.2</v>
      </c>
      <c r="Q445" s="3">
        <v>0</v>
      </c>
      <c r="R445" s="3">
        <v>0</v>
      </c>
      <c r="S445" s="3">
        <v>0</v>
      </c>
      <c r="T445" s="3">
        <v>0</v>
      </c>
      <c r="U445" s="3">
        <v>0</v>
      </c>
      <c r="V445" s="3">
        <v>0</v>
      </c>
      <c r="W445" s="3">
        <v>0</v>
      </c>
      <c r="X445" s="3">
        <v>0</v>
      </c>
      <c r="Y445" s="3">
        <v>0</v>
      </c>
      <c r="Z445" s="3">
        <v>0</v>
      </c>
      <c r="AA445" s="3">
        <v>0</v>
      </c>
      <c r="AB445" s="3">
        <v>0</v>
      </c>
      <c r="AC445" s="3">
        <v>0</v>
      </c>
      <c r="AD445" s="3">
        <v>0</v>
      </c>
      <c r="AE445" s="3">
        <v>0</v>
      </c>
      <c r="AF445" s="3">
        <v>0</v>
      </c>
      <c r="AG445" s="3">
        <v>0</v>
      </c>
      <c r="AH445" s="3">
        <v>0</v>
      </c>
      <c r="AI445" s="3">
        <v>0</v>
      </c>
      <c r="AJ445" s="3">
        <v>0</v>
      </c>
      <c r="AK445" s="3">
        <v>0</v>
      </c>
      <c r="AL445" s="3">
        <v>0</v>
      </c>
      <c r="AM445" s="3">
        <v>0</v>
      </c>
      <c r="AN445" s="3">
        <v>0</v>
      </c>
      <c r="AO445" s="3">
        <v>0</v>
      </c>
      <c r="AP445" s="3">
        <v>0</v>
      </c>
      <c r="AQ445" s="3">
        <v>0</v>
      </c>
      <c r="AR445" s="3">
        <v>0</v>
      </c>
      <c r="AS445" s="3">
        <v>0</v>
      </c>
      <c r="AT445" s="3">
        <v>0</v>
      </c>
      <c r="AU445" s="3">
        <v>0</v>
      </c>
      <c r="AV445" s="3">
        <v>0</v>
      </c>
      <c r="AW445" s="3">
        <v>0</v>
      </c>
      <c r="AX445" s="3">
        <v>0</v>
      </c>
      <c r="AY445" s="3">
        <v>0</v>
      </c>
      <c r="AZ445" s="3">
        <v>0</v>
      </c>
      <c r="BA445" s="3">
        <v>0</v>
      </c>
      <c r="BB445" s="3">
        <v>0</v>
      </c>
      <c r="BC445" s="3">
        <v>0</v>
      </c>
      <c r="BD445" s="3">
        <v>0</v>
      </c>
      <c r="BE445" s="3">
        <v>0</v>
      </c>
      <c r="BF445" s="3">
        <v>0</v>
      </c>
      <c r="BG445" s="3">
        <v>0</v>
      </c>
      <c r="BH445" s="3">
        <v>0</v>
      </c>
      <c r="BI445" s="3">
        <v>0</v>
      </c>
      <c r="BJ445" s="3">
        <v>0</v>
      </c>
      <c r="BK445" s="3">
        <v>0</v>
      </c>
      <c r="BL445" s="3">
        <v>0</v>
      </c>
      <c r="BM445" s="3">
        <v>0</v>
      </c>
      <c r="BN445" s="3">
        <v>0</v>
      </c>
      <c r="BO445" s="3"/>
      <c r="BP445" s="3"/>
      <c r="BQ445" s="3"/>
      <c r="BR445" s="3"/>
      <c r="BV445" s="1">
        <v>31.2</v>
      </c>
      <c r="BW445" s="1">
        <v>0</v>
      </c>
      <c r="BX445" s="1">
        <v>0</v>
      </c>
      <c r="BZ445" s="1">
        <v>1</v>
      </c>
      <c r="CA445" s="1">
        <v>0</v>
      </c>
      <c r="CB445" s="1">
        <v>0</v>
      </c>
      <c r="CD445" s="1">
        <v>1</v>
      </c>
      <c r="CF445" s="1">
        <v>18.2</v>
      </c>
      <c r="CH445" s="1">
        <v>31.2</v>
      </c>
      <c r="CI445" s="1">
        <v>15.6</v>
      </c>
      <c r="CJ445" s="1">
        <v>7.8</v>
      </c>
    </row>
    <row r="446" spans="7:88" x14ac:dyDescent="0.25">
      <c r="G446" s="1" t="s">
        <v>315</v>
      </c>
      <c r="H446" s="1" t="s">
        <v>240</v>
      </c>
      <c r="I446" s="3" t="s">
        <v>238</v>
      </c>
      <c r="J446" s="1" t="s">
        <v>7339</v>
      </c>
      <c r="L446" s="3">
        <v>0</v>
      </c>
      <c r="M446" s="3">
        <v>98.5</v>
      </c>
      <c r="N446" s="3">
        <v>0</v>
      </c>
      <c r="O446" s="3">
        <v>0</v>
      </c>
      <c r="P446" s="3">
        <v>130</v>
      </c>
      <c r="Q446" s="3">
        <v>0</v>
      </c>
      <c r="R446" s="3">
        <v>0</v>
      </c>
      <c r="S446" s="3">
        <v>0</v>
      </c>
      <c r="T446" s="3">
        <v>0</v>
      </c>
      <c r="U446" s="3">
        <v>0</v>
      </c>
      <c r="V446" s="3">
        <v>0</v>
      </c>
      <c r="W446" s="3">
        <v>0</v>
      </c>
      <c r="X446" s="3">
        <v>0</v>
      </c>
      <c r="Y446" s="3">
        <v>0</v>
      </c>
      <c r="Z446" s="3">
        <v>0</v>
      </c>
      <c r="AA446" s="3">
        <v>0</v>
      </c>
      <c r="AB446" s="3">
        <v>0</v>
      </c>
      <c r="AC446" s="3">
        <v>0</v>
      </c>
      <c r="AD446" s="3">
        <v>0</v>
      </c>
      <c r="AE446" s="3">
        <v>0</v>
      </c>
      <c r="AF446" s="3">
        <v>0</v>
      </c>
      <c r="AG446" s="3">
        <v>0</v>
      </c>
      <c r="AH446" s="3">
        <v>0</v>
      </c>
      <c r="AI446" s="3">
        <v>0</v>
      </c>
      <c r="AJ446" s="3">
        <v>0</v>
      </c>
      <c r="AK446" s="3">
        <v>0</v>
      </c>
      <c r="AL446" s="3">
        <v>0</v>
      </c>
      <c r="AM446" s="3">
        <v>0</v>
      </c>
      <c r="AN446" s="3">
        <v>0</v>
      </c>
      <c r="AO446" s="3">
        <v>0</v>
      </c>
      <c r="AP446" s="3">
        <v>0</v>
      </c>
      <c r="AQ446" s="3">
        <v>0</v>
      </c>
      <c r="AR446" s="3">
        <v>0</v>
      </c>
      <c r="AS446" s="3">
        <v>0</v>
      </c>
      <c r="AT446" s="3">
        <v>0</v>
      </c>
      <c r="AU446" s="3">
        <v>0</v>
      </c>
      <c r="AV446" s="3">
        <v>0</v>
      </c>
      <c r="AW446" s="3">
        <v>0</v>
      </c>
      <c r="AX446" s="3">
        <v>0</v>
      </c>
      <c r="AY446" s="3">
        <v>0</v>
      </c>
      <c r="AZ446" s="3">
        <v>0</v>
      </c>
      <c r="BA446" s="3">
        <v>0</v>
      </c>
      <c r="BB446" s="3">
        <v>0</v>
      </c>
      <c r="BC446" s="3">
        <v>0</v>
      </c>
      <c r="BD446" s="3">
        <v>0</v>
      </c>
      <c r="BE446" s="3">
        <v>0</v>
      </c>
      <c r="BF446" s="3">
        <v>0</v>
      </c>
      <c r="BG446" s="3">
        <v>0</v>
      </c>
      <c r="BH446" s="3">
        <v>0</v>
      </c>
      <c r="BI446" s="3">
        <v>0</v>
      </c>
      <c r="BJ446" s="3">
        <v>0</v>
      </c>
      <c r="BK446" s="3">
        <v>0</v>
      </c>
      <c r="BL446" s="3">
        <v>0</v>
      </c>
      <c r="BM446" s="3">
        <v>0</v>
      </c>
      <c r="BN446" s="3">
        <v>0</v>
      </c>
      <c r="BO446" s="3"/>
      <c r="BP446" s="3"/>
      <c r="BQ446" s="3"/>
      <c r="BR446" s="3"/>
      <c r="BV446" s="1">
        <v>130</v>
      </c>
      <c r="BW446" s="1">
        <v>98.5</v>
      </c>
      <c r="BX446" s="1">
        <v>0</v>
      </c>
      <c r="BZ446" s="1">
        <v>1</v>
      </c>
      <c r="CA446" s="1">
        <v>1</v>
      </c>
      <c r="CB446" s="1">
        <v>0</v>
      </c>
      <c r="CD446" s="1">
        <v>2</v>
      </c>
      <c r="CF446" s="1">
        <v>92.583333333333329</v>
      </c>
      <c r="CH446" s="1">
        <v>130</v>
      </c>
      <c r="CI446" s="1">
        <v>98.5</v>
      </c>
      <c r="CJ446" s="1">
        <v>49.25</v>
      </c>
    </row>
    <row r="447" spans="7:88" x14ac:dyDescent="0.25">
      <c r="G447" s="1" t="s">
        <v>2540</v>
      </c>
      <c r="H447" s="1" t="s">
        <v>53</v>
      </c>
      <c r="I447" s="3" t="s">
        <v>323</v>
      </c>
      <c r="J447" s="1" t="s">
        <v>7361</v>
      </c>
      <c r="L447" s="3">
        <v>0</v>
      </c>
      <c r="M447" s="3">
        <v>0</v>
      </c>
      <c r="N447" s="3">
        <v>34.669999999999995</v>
      </c>
      <c r="O447" s="3">
        <v>0</v>
      </c>
      <c r="P447" s="3">
        <v>0</v>
      </c>
      <c r="Q447" s="3">
        <v>0</v>
      </c>
      <c r="R447" s="3">
        <v>0</v>
      </c>
      <c r="S447" s="3">
        <v>0</v>
      </c>
      <c r="T447" s="3">
        <v>0</v>
      </c>
      <c r="U447" s="3">
        <v>0</v>
      </c>
      <c r="V447" s="3">
        <v>0</v>
      </c>
      <c r="W447" s="3">
        <v>0</v>
      </c>
      <c r="X447" s="3">
        <v>0</v>
      </c>
      <c r="Y447" s="3">
        <v>0</v>
      </c>
      <c r="Z447" s="3">
        <v>0</v>
      </c>
      <c r="AA447" s="3">
        <v>0</v>
      </c>
      <c r="AB447" s="3">
        <v>0</v>
      </c>
      <c r="AC447" s="3">
        <v>0</v>
      </c>
      <c r="AD447" s="3">
        <v>0</v>
      </c>
      <c r="AE447" s="3">
        <v>0</v>
      </c>
      <c r="AF447" s="3">
        <v>0</v>
      </c>
      <c r="AG447" s="3">
        <v>0</v>
      </c>
      <c r="AH447" s="3">
        <v>0</v>
      </c>
      <c r="AI447" s="3">
        <v>0</v>
      </c>
      <c r="AJ447" s="3">
        <v>0</v>
      </c>
      <c r="AK447" s="3">
        <v>0</v>
      </c>
      <c r="AL447" s="3">
        <v>0</v>
      </c>
      <c r="AM447" s="3">
        <v>0</v>
      </c>
      <c r="AN447" s="3">
        <v>0</v>
      </c>
      <c r="AO447" s="3">
        <v>0</v>
      </c>
      <c r="AP447" s="3">
        <v>0</v>
      </c>
      <c r="AQ447" s="3">
        <v>0</v>
      </c>
      <c r="AR447" s="3">
        <v>0</v>
      </c>
      <c r="AS447" s="3">
        <v>0</v>
      </c>
      <c r="AT447" s="3">
        <v>0</v>
      </c>
      <c r="AU447" s="3">
        <v>0</v>
      </c>
      <c r="AV447" s="3">
        <v>0</v>
      </c>
      <c r="AW447" s="3">
        <v>0</v>
      </c>
      <c r="AX447" s="3">
        <v>0</v>
      </c>
      <c r="AY447" s="3">
        <v>0</v>
      </c>
      <c r="AZ447" s="3">
        <v>0</v>
      </c>
      <c r="BA447" s="3">
        <v>0</v>
      </c>
      <c r="BB447" s="3">
        <v>0</v>
      </c>
      <c r="BC447" s="3">
        <v>0</v>
      </c>
      <c r="BD447" s="3">
        <v>0</v>
      </c>
      <c r="BE447" s="3">
        <v>0</v>
      </c>
      <c r="BF447" s="3">
        <v>0</v>
      </c>
      <c r="BG447" s="3">
        <v>0</v>
      </c>
      <c r="BH447" s="3">
        <v>0</v>
      </c>
      <c r="BI447" s="3">
        <v>0</v>
      </c>
      <c r="BJ447" s="3">
        <v>0</v>
      </c>
      <c r="BK447" s="3">
        <v>0</v>
      </c>
      <c r="BL447" s="3">
        <v>0</v>
      </c>
      <c r="BM447" s="3">
        <v>0</v>
      </c>
      <c r="BN447" s="3">
        <v>0</v>
      </c>
      <c r="BO447" s="3"/>
      <c r="BP447" s="3"/>
      <c r="BQ447" s="3"/>
      <c r="BR447" s="3"/>
      <c r="BV447" s="1">
        <v>34.669999999999995</v>
      </c>
      <c r="BW447" s="1">
        <v>0</v>
      </c>
      <c r="BX447" s="1">
        <v>0</v>
      </c>
      <c r="BZ447" s="1">
        <v>1</v>
      </c>
      <c r="CA447" s="1">
        <v>0</v>
      </c>
      <c r="CB447" s="1">
        <v>0</v>
      </c>
      <c r="CD447" s="1">
        <v>1</v>
      </c>
      <c r="CF447" s="1">
        <v>20.224166666666665</v>
      </c>
      <c r="CH447" s="1">
        <v>34.669999999999995</v>
      </c>
      <c r="CI447" s="1">
        <v>17.334999999999997</v>
      </c>
      <c r="CJ447" s="1">
        <v>8.6674999999999986</v>
      </c>
    </row>
    <row r="448" spans="7:88" x14ac:dyDescent="0.25">
      <c r="G448" s="1" t="s">
        <v>2543</v>
      </c>
      <c r="H448" s="1" t="s">
        <v>231</v>
      </c>
      <c r="I448" s="3" t="s">
        <v>349</v>
      </c>
      <c r="J448" s="1" t="s">
        <v>7390</v>
      </c>
      <c r="L448" s="3">
        <v>0</v>
      </c>
      <c r="M448" s="3">
        <v>65.5</v>
      </c>
      <c r="N448" s="3">
        <v>0</v>
      </c>
      <c r="O448" s="3">
        <v>0</v>
      </c>
      <c r="P448" s="3">
        <v>65.5</v>
      </c>
      <c r="Q448" s="3">
        <v>0</v>
      </c>
      <c r="R448" s="3">
        <v>0</v>
      </c>
      <c r="S448" s="3">
        <v>0</v>
      </c>
      <c r="T448" s="3">
        <v>0</v>
      </c>
      <c r="U448" s="3">
        <v>0</v>
      </c>
      <c r="V448" s="3">
        <v>0</v>
      </c>
      <c r="W448" s="3">
        <v>0</v>
      </c>
      <c r="X448" s="3">
        <v>0</v>
      </c>
      <c r="Y448" s="3">
        <v>0</v>
      </c>
      <c r="Z448" s="3">
        <v>0</v>
      </c>
      <c r="AA448" s="3">
        <v>0</v>
      </c>
      <c r="AB448" s="3">
        <v>0</v>
      </c>
      <c r="AC448" s="3">
        <v>0</v>
      </c>
      <c r="AD448" s="3">
        <v>0</v>
      </c>
      <c r="AE448" s="3">
        <v>0</v>
      </c>
      <c r="AF448" s="3">
        <v>0</v>
      </c>
      <c r="AG448" s="3">
        <v>0</v>
      </c>
      <c r="AH448" s="3">
        <v>0</v>
      </c>
      <c r="AI448" s="3">
        <v>0</v>
      </c>
      <c r="AJ448" s="3">
        <v>0</v>
      </c>
      <c r="AK448" s="3">
        <v>0</v>
      </c>
      <c r="AL448" s="3">
        <v>0</v>
      </c>
      <c r="AM448" s="3">
        <v>0</v>
      </c>
      <c r="AN448" s="3">
        <v>0</v>
      </c>
      <c r="AO448" s="3">
        <v>0</v>
      </c>
      <c r="AP448" s="3">
        <v>0</v>
      </c>
      <c r="AQ448" s="3">
        <v>0</v>
      </c>
      <c r="AR448" s="3">
        <v>0</v>
      </c>
      <c r="AS448" s="3">
        <v>0</v>
      </c>
      <c r="AT448" s="3">
        <v>0</v>
      </c>
      <c r="AU448" s="3">
        <v>0</v>
      </c>
      <c r="AV448" s="3">
        <v>0</v>
      </c>
      <c r="AW448" s="3">
        <v>0</v>
      </c>
      <c r="AX448" s="3">
        <v>0</v>
      </c>
      <c r="AY448" s="3">
        <v>0</v>
      </c>
      <c r="AZ448" s="3">
        <v>0</v>
      </c>
      <c r="BA448" s="3">
        <v>0</v>
      </c>
      <c r="BB448" s="3">
        <v>0</v>
      </c>
      <c r="BC448" s="3">
        <v>0</v>
      </c>
      <c r="BD448" s="3">
        <v>0</v>
      </c>
      <c r="BE448" s="3">
        <v>0</v>
      </c>
      <c r="BF448" s="3">
        <v>0</v>
      </c>
      <c r="BG448" s="3">
        <v>0</v>
      </c>
      <c r="BH448" s="3">
        <v>0</v>
      </c>
      <c r="BI448" s="3">
        <v>0</v>
      </c>
      <c r="BJ448" s="3">
        <v>0</v>
      </c>
      <c r="BK448" s="3">
        <v>0</v>
      </c>
      <c r="BL448" s="3">
        <v>0</v>
      </c>
      <c r="BM448" s="3">
        <v>0</v>
      </c>
      <c r="BN448" s="3">
        <v>0</v>
      </c>
      <c r="BO448" s="3"/>
      <c r="BP448" s="3"/>
      <c r="BQ448" s="3"/>
      <c r="BR448" s="3"/>
      <c r="BV448" s="1">
        <v>65.5</v>
      </c>
      <c r="BW448" s="1">
        <v>65.5</v>
      </c>
      <c r="BX448" s="1">
        <v>0</v>
      </c>
      <c r="BZ448" s="1">
        <v>1</v>
      </c>
      <c r="CA448" s="1">
        <v>1</v>
      </c>
      <c r="CB448" s="1">
        <v>0</v>
      </c>
      <c r="CD448" s="1">
        <v>2</v>
      </c>
      <c r="CF448" s="1">
        <v>54.583333333333336</v>
      </c>
      <c r="CH448" s="1">
        <v>65.5</v>
      </c>
      <c r="CI448" s="1">
        <v>65.5</v>
      </c>
      <c r="CJ448" s="1">
        <v>32.75</v>
      </c>
    </row>
    <row r="449" spans="7:88" x14ac:dyDescent="0.25">
      <c r="G449" s="1" t="s">
        <v>2577</v>
      </c>
      <c r="H449" s="1" t="s">
        <v>245</v>
      </c>
      <c r="I449" s="3" t="s">
        <v>226</v>
      </c>
      <c r="J449" s="1" t="s">
        <v>7399</v>
      </c>
      <c r="L449" s="3">
        <v>0</v>
      </c>
      <c r="M449" s="3">
        <v>0</v>
      </c>
      <c r="N449" s="3">
        <v>0</v>
      </c>
      <c r="O449" s="3">
        <v>0</v>
      </c>
      <c r="P449" s="3">
        <v>48</v>
      </c>
      <c r="Q449" s="3">
        <v>0</v>
      </c>
      <c r="R449" s="3">
        <v>0</v>
      </c>
      <c r="S449" s="3">
        <v>0</v>
      </c>
      <c r="T449" s="3">
        <v>0</v>
      </c>
      <c r="U449" s="3">
        <v>0</v>
      </c>
      <c r="V449" s="3">
        <v>0</v>
      </c>
      <c r="W449" s="3">
        <v>0</v>
      </c>
      <c r="X449" s="3">
        <v>0</v>
      </c>
      <c r="Y449" s="3">
        <v>0</v>
      </c>
      <c r="Z449" s="3">
        <v>0</v>
      </c>
      <c r="AA449" s="3">
        <v>0</v>
      </c>
      <c r="AB449" s="3">
        <v>0</v>
      </c>
      <c r="AC449" s="3">
        <v>0</v>
      </c>
      <c r="AD449" s="3">
        <v>0</v>
      </c>
      <c r="AE449" s="3">
        <v>0</v>
      </c>
      <c r="AF449" s="3">
        <v>0</v>
      </c>
      <c r="AG449" s="3">
        <v>0</v>
      </c>
      <c r="AH449" s="3">
        <v>0</v>
      </c>
      <c r="AI449" s="3">
        <v>0</v>
      </c>
      <c r="AJ449" s="3">
        <v>0</v>
      </c>
      <c r="AK449" s="3">
        <v>0</v>
      </c>
      <c r="AL449" s="3">
        <v>0</v>
      </c>
      <c r="AM449" s="3">
        <v>0</v>
      </c>
      <c r="AN449" s="3">
        <v>0</v>
      </c>
      <c r="AO449" s="3">
        <v>0</v>
      </c>
      <c r="AP449" s="3">
        <v>0</v>
      </c>
      <c r="AQ449" s="3">
        <v>0</v>
      </c>
      <c r="AR449" s="3">
        <v>0</v>
      </c>
      <c r="AS449" s="3">
        <v>0</v>
      </c>
      <c r="AT449" s="3">
        <v>0</v>
      </c>
      <c r="AU449" s="3">
        <v>0</v>
      </c>
      <c r="AV449" s="3">
        <v>0</v>
      </c>
      <c r="AW449" s="3">
        <v>0</v>
      </c>
      <c r="AX449" s="3">
        <v>0</v>
      </c>
      <c r="AY449" s="3">
        <v>0</v>
      </c>
      <c r="AZ449" s="3">
        <v>0</v>
      </c>
      <c r="BA449" s="3">
        <v>0</v>
      </c>
      <c r="BB449" s="3">
        <v>0</v>
      </c>
      <c r="BC449" s="3">
        <v>0</v>
      </c>
      <c r="BD449" s="3">
        <v>0</v>
      </c>
      <c r="BE449" s="3">
        <v>0</v>
      </c>
      <c r="BF449" s="3">
        <v>0</v>
      </c>
      <c r="BG449" s="3">
        <v>0</v>
      </c>
      <c r="BH449" s="3">
        <v>0</v>
      </c>
      <c r="BI449" s="3">
        <v>0</v>
      </c>
      <c r="BJ449" s="3">
        <v>0</v>
      </c>
      <c r="BK449" s="3">
        <v>0</v>
      </c>
      <c r="BL449" s="3">
        <v>0</v>
      </c>
      <c r="BM449" s="3">
        <v>0</v>
      </c>
      <c r="BN449" s="3">
        <v>0</v>
      </c>
      <c r="BO449" s="3"/>
      <c r="BP449" s="3"/>
      <c r="BQ449" s="3"/>
      <c r="BR449" s="3"/>
      <c r="BV449" s="1">
        <v>48</v>
      </c>
      <c r="BW449" s="1">
        <v>0</v>
      </c>
      <c r="BX449" s="1">
        <v>0</v>
      </c>
      <c r="BZ449" s="1">
        <v>1</v>
      </c>
      <c r="CA449" s="1">
        <v>0</v>
      </c>
      <c r="CB449" s="1">
        <v>0</v>
      </c>
      <c r="CD449" s="1">
        <v>1</v>
      </c>
      <c r="CF449" s="1">
        <v>28</v>
      </c>
      <c r="CH449" s="1">
        <v>48</v>
      </c>
      <c r="CI449" s="1">
        <v>24</v>
      </c>
      <c r="CJ449" s="1">
        <v>12</v>
      </c>
    </row>
    <row r="450" spans="7:88" x14ac:dyDescent="0.25">
      <c r="G450" s="1" t="s">
        <v>2603</v>
      </c>
      <c r="H450" s="1" t="s">
        <v>406</v>
      </c>
      <c r="I450" s="3" t="s">
        <v>323</v>
      </c>
      <c r="J450" s="1" t="s">
        <v>7401</v>
      </c>
      <c r="L450" s="3">
        <v>23.130000000000003</v>
      </c>
      <c r="M450" s="3">
        <v>0</v>
      </c>
      <c r="N450" s="3">
        <v>0</v>
      </c>
      <c r="O450" s="3">
        <v>0</v>
      </c>
      <c r="P450" s="3">
        <v>0</v>
      </c>
      <c r="Q450" s="3">
        <v>0</v>
      </c>
      <c r="R450" s="3">
        <v>0</v>
      </c>
      <c r="S450" s="3">
        <v>0</v>
      </c>
      <c r="T450" s="3">
        <v>0</v>
      </c>
      <c r="U450" s="3">
        <v>0</v>
      </c>
      <c r="V450" s="3">
        <v>0</v>
      </c>
      <c r="W450" s="3">
        <v>0</v>
      </c>
      <c r="X450" s="3">
        <v>0</v>
      </c>
      <c r="Y450" s="3">
        <v>0</v>
      </c>
      <c r="Z450" s="3">
        <v>0</v>
      </c>
      <c r="AA450" s="3">
        <v>0</v>
      </c>
      <c r="AB450" s="3">
        <v>0</v>
      </c>
      <c r="AC450" s="3">
        <v>0</v>
      </c>
      <c r="AD450" s="3">
        <v>0</v>
      </c>
      <c r="AE450" s="3">
        <v>0</v>
      </c>
      <c r="AF450" s="3">
        <v>0</v>
      </c>
      <c r="AG450" s="3">
        <v>0</v>
      </c>
      <c r="AH450" s="3">
        <v>0</v>
      </c>
      <c r="AI450" s="3">
        <v>0</v>
      </c>
      <c r="AJ450" s="3">
        <v>0</v>
      </c>
      <c r="AK450" s="3">
        <v>0</v>
      </c>
      <c r="AL450" s="3">
        <v>0</v>
      </c>
      <c r="AM450" s="3">
        <v>0</v>
      </c>
      <c r="AN450" s="3">
        <v>0</v>
      </c>
      <c r="AO450" s="3">
        <v>0</v>
      </c>
      <c r="AP450" s="3">
        <v>0</v>
      </c>
      <c r="AQ450" s="3">
        <v>0</v>
      </c>
      <c r="AR450" s="3">
        <v>0</v>
      </c>
      <c r="AS450" s="3">
        <v>0</v>
      </c>
      <c r="AT450" s="3">
        <v>0</v>
      </c>
      <c r="AU450" s="3">
        <v>0</v>
      </c>
      <c r="AV450" s="3">
        <v>0</v>
      </c>
      <c r="AW450" s="3">
        <v>0</v>
      </c>
      <c r="AX450" s="3">
        <v>0</v>
      </c>
      <c r="AY450" s="3">
        <v>0</v>
      </c>
      <c r="AZ450" s="3">
        <v>0</v>
      </c>
      <c r="BA450" s="3">
        <v>0</v>
      </c>
      <c r="BB450" s="3">
        <v>0</v>
      </c>
      <c r="BC450" s="3">
        <v>0</v>
      </c>
      <c r="BD450" s="3">
        <v>0</v>
      </c>
      <c r="BE450" s="3">
        <v>0</v>
      </c>
      <c r="BF450" s="3">
        <v>0</v>
      </c>
      <c r="BG450" s="3">
        <v>0</v>
      </c>
      <c r="BH450" s="3">
        <v>0</v>
      </c>
      <c r="BI450" s="3">
        <v>0</v>
      </c>
      <c r="BJ450" s="3">
        <v>0</v>
      </c>
      <c r="BK450" s="3">
        <v>0</v>
      </c>
      <c r="BL450" s="3">
        <v>0</v>
      </c>
      <c r="BM450" s="3">
        <v>0</v>
      </c>
      <c r="BN450" s="3">
        <v>0</v>
      </c>
      <c r="BO450" s="3"/>
      <c r="BP450" s="3"/>
      <c r="BQ450" s="3"/>
      <c r="BR450" s="3"/>
      <c r="BV450" s="1">
        <v>23.130000000000003</v>
      </c>
      <c r="BW450" s="1">
        <v>0</v>
      </c>
      <c r="BX450" s="1">
        <v>0</v>
      </c>
      <c r="BZ450" s="1">
        <v>1</v>
      </c>
      <c r="CA450" s="1">
        <v>0</v>
      </c>
      <c r="CB450" s="1">
        <v>0</v>
      </c>
      <c r="CD450" s="1">
        <v>1</v>
      </c>
      <c r="CF450" s="1">
        <v>13.492500000000001</v>
      </c>
      <c r="CH450" s="1">
        <v>23.130000000000003</v>
      </c>
      <c r="CI450" s="1">
        <v>11.565000000000001</v>
      </c>
      <c r="CJ450" s="1">
        <v>5.7825000000000006</v>
      </c>
    </row>
    <row r="451" spans="7:88" x14ac:dyDescent="0.25">
      <c r="G451" s="1" t="s">
        <v>241</v>
      </c>
      <c r="H451" s="1" t="s">
        <v>105</v>
      </c>
      <c r="I451" s="3" t="s">
        <v>243</v>
      </c>
      <c r="J451" s="1" t="s">
        <v>7385</v>
      </c>
      <c r="L451" s="3">
        <v>20</v>
      </c>
      <c r="M451" s="3">
        <v>0</v>
      </c>
      <c r="N451" s="3">
        <v>0</v>
      </c>
      <c r="O451" s="3">
        <v>0</v>
      </c>
      <c r="P451" s="3">
        <v>0</v>
      </c>
      <c r="Q451" s="3">
        <v>0</v>
      </c>
      <c r="R451" s="3">
        <v>0</v>
      </c>
      <c r="S451" s="3">
        <v>0</v>
      </c>
      <c r="T451" s="3">
        <v>0</v>
      </c>
      <c r="U451" s="3">
        <v>0</v>
      </c>
      <c r="V451" s="3">
        <v>0</v>
      </c>
      <c r="W451" s="3">
        <v>0</v>
      </c>
      <c r="X451" s="3">
        <v>0</v>
      </c>
      <c r="Y451" s="3">
        <v>0</v>
      </c>
      <c r="Z451" s="3">
        <v>0</v>
      </c>
      <c r="AA451" s="3">
        <v>0</v>
      </c>
      <c r="AB451" s="3">
        <v>0</v>
      </c>
      <c r="AC451" s="3">
        <v>0</v>
      </c>
      <c r="AD451" s="3">
        <v>0</v>
      </c>
      <c r="AE451" s="3">
        <v>0</v>
      </c>
      <c r="AF451" s="3">
        <v>0</v>
      </c>
      <c r="AG451" s="3">
        <v>0</v>
      </c>
      <c r="AH451" s="3">
        <v>0</v>
      </c>
      <c r="AI451" s="3">
        <v>0</v>
      </c>
      <c r="AJ451" s="3">
        <v>0</v>
      </c>
      <c r="AK451" s="3">
        <v>0</v>
      </c>
      <c r="AL451" s="3">
        <v>0</v>
      </c>
      <c r="AM451" s="3">
        <v>0</v>
      </c>
      <c r="AN451" s="3">
        <v>0</v>
      </c>
      <c r="AO451" s="3">
        <v>0</v>
      </c>
      <c r="AP451" s="3">
        <v>0</v>
      </c>
      <c r="AQ451" s="3">
        <v>0</v>
      </c>
      <c r="AR451" s="3">
        <v>0</v>
      </c>
      <c r="AS451" s="3">
        <v>0</v>
      </c>
      <c r="AT451" s="3">
        <v>0</v>
      </c>
      <c r="AU451" s="3">
        <v>0</v>
      </c>
      <c r="AV451" s="3">
        <v>0</v>
      </c>
      <c r="AW451" s="3">
        <v>0</v>
      </c>
      <c r="AX451" s="3">
        <v>0</v>
      </c>
      <c r="AY451" s="3">
        <v>0</v>
      </c>
      <c r="AZ451" s="3">
        <v>0</v>
      </c>
      <c r="BA451" s="3">
        <v>0</v>
      </c>
      <c r="BB451" s="3">
        <v>0</v>
      </c>
      <c r="BC451" s="3">
        <v>0</v>
      </c>
      <c r="BD451" s="3">
        <v>0</v>
      </c>
      <c r="BE451" s="3">
        <v>0</v>
      </c>
      <c r="BF451" s="3">
        <v>0</v>
      </c>
      <c r="BG451" s="3">
        <v>0</v>
      </c>
      <c r="BH451" s="3">
        <v>0</v>
      </c>
      <c r="BI451" s="3">
        <v>0</v>
      </c>
      <c r="BJ451" s="3">
        <v>0</v>
      </c>
      <c r="BK451" s="3">
        <v>0</v>
      </c>
      <c r="BL451" s="3">
        <v>0</v>
      </c>
      <c r="BM451" s="3">
        <v>0</v>
      </c>
      <c r="BN451" s="3">
        <v>0</v>
      </c>
      <c r="BO451" s="3"/>
      <c r="BP451" s="3"/>
      <c r="BQ451" s="3"/>
      <c r="BR451" s="3"/>
      <c r="BV451" s="1">
        <v>20</v>
      </c>
      <c r="BW451" s="1">
        <v>0</v>
      </c>
      <c r="BX451" s="1">
        <v>0</v>
      </c>
      <c r="BZ451" s="1">
        <v>1</v>
      </c>
      <c r="CA451" s="1">
        <v>0</v>
      </c>
      <c r="CB451" s="1">
        <v>0</v>
      </c>
      <c r="CD451" s="1">
        <v>1</v>
      </c>
      <c r="CF451" s="1">
        <v>11.666666666666666</v>
      </c>
      <c r="CH451" s="1">
        <v>20</v>
      </c>
      <c r="CI451" s="1">
        <v>10</v>
      </c>
      <c r="CJ451" s="1">
        <v>5</v>
      </c>
    </row>
    <row r="452" spans="7:88" x14ac:dyDescent="0.25">
      <c r="G452" s="1" t="s">
        <v>398</v>
      </c>
      <c r="H452" s="1" t="s">
        <v>85</v>
      </c>
      <c r="I452" s="3" t="s">
        <v>269</v>
      </c>
      <c r="J452" s="1" t="s">
        <v>7314</v>
      </c>
      <c r="L452" s="3">
        <v>28.33</v>
      </c>
      <c r="M452" s="3">
        <v>0</v>
      </c>
      <c r="N452" s="3">
        <v>0</v>
      </c>
      <c r="O452" s="3">
        <v>32.75</v>
      </c>
      <c r="P452" s="3">
        <v>0</v>
      </c>
      <c r="Q452" s="3">
        <v>0</v>
      </c>
      <c r="R452" s="3">
        <v>0</v>
      </c>
      <c r="S452" s="3">
        <v>0</v>
      </c>
      <c r="T452" s="3">
        <v>0</v>
      </c>
      <c r="U452" s="3">
        <v>0</v>
      </c>
      <c r="V452" s="3">
        <v>0</v>
      </c>
      <c r="W452" s="3">
        <v>0</v>
      </c>
      <c r="X452" s="3">
        <v>0</v>
      </c>
      <c r="Y452" s="3">
        <v>0</v>
      </c>
      <c r="Z452" s="3">
        <v>0</v>
      </c>
      <c r="AA452" s="3">
        <v>0</v>
      </c>
      <c r="AB452" s="3">
        <v>0</v>
      </c>
      <c r="AC452" s="3">
        <v>0</v>
      </c>
      <c r="AD452" s="3">
        <v>0</v>
      </c>
      <c r="AE452" s="3">
        <v>0</v>
      </c>
      <c r="AF452" s="3">
        <v>0</v>
      </c>
      <c r="AG452" s="3">
        <v>0</v>
      </c>
      <c r="AH452" s="3">
        <v>0</v>
      </c>
      <c r="AI452" s="3">
        <v>0</v>
      </c>
      <c r="AJ452" s="3">
        <v>0</v>
      </c>
      <c r="AK452" s="3">
        <v>0</v>
      </c>
      <c r="AL452" s="3">
        <v>0</v>
      </c>
      <c r="AM452" s="3">
        <v>0</v>
      </c>
      <c r="AN452" s="3">
        <v>0</v>
      </c>
      <c r="AO452" s="3">
        <v>0</v>
      </c>
      <c r="AP452" s="3">
        <v>0</v>
      </c>
      <c r="AQ452" s="3">
        <v>0</v>
      </c>
      <c r="AR452" s="3">
        <v>0</v>
      </c>
      <c r="AS452" s="3">
        <v>0</v>
      </c>
      <c r="AT452" s="3">
        <v>0</v>
      </c>
      <c r="AU452" s="3">
        <v>0</v>
      </c>
      <c r="AV452" s="3">
        <v>0</v>
      </c>
      <c r="AW452" s="3">
        <v>0</v>
      </c>
      <c r="AX452" s="3">
        <v>0</v>
      </c>
      <c r="AY452" s="3">
        <v>0</v>
      </c>
      <c r="AZ452" s="3">
        <v>0</v>
      </c>
      <c r="BA452" s="3">
        <v>0</v>
      </c>
      <c r="BB452" s="3">
        <v>0</v>
      </c>
      <c r="BC452" s="3">
        <v>0</v>
      </c>
      <c r="BD452" s="3">
        <v>0</v>
      </c>
      <c r="BE452" s="3">
        <v>0</v>
      </c>
      <c r="BF452" s="3">
        <v>0</v>
      </c>
      <c r="BG452" s="3">
        <v>0</v>
      </c>
      <c r="BH452" s="3">
        <v>0</v>
      </c>
      <c r="BI452" s="3">
        <v>0</v>
      </c>
      <c r="BJ452" s="3">
        <v>0</v>
      </c>
      <c r="BK452" s="3">
        <v>0</v>
      </c>
      <c r="BL452" s="3">
        <v>0</v>
      </c>
      <c r="BM452" s="3">
        <v>0</v>
      </c>
      <c r="BN452" s="3">
        <v>0</v>
      </c>
      <c r="BO452" s="3"/>
      <c r="BP452" s="3"/>
      <c r="BQ452" s="3"/>
      <c r="BR452" s="3"/>
      <c r="BV452" s="1">
        <v>32.75</v>
      </c>
      <c r="BW452" s="1">
        <v>28.33</v>
      </c>
      <c r="BX452" s="1">
        <v>0</v>
      </c>
      <c r="BZ452" s="1">
        <v>1</v>
      </c>
      <c r="CA452" s="1">
        <v>1</v>
      </c>
      <c r="CB452" s="1">
        <v>0</v>
      </c>
      <c r="CD452" s="1">
        <v>2</v>
      </c>
      <c r="CF452" s="1">
        <v>25.081666666666667</v>
      </c>
      <c r="CH452" s="1">
        <v>32.75</v>
      </c>
      <c r="CI452" s="1">
        <v>28.33</v>
      </c>
      <c r="CJ452" s="1">
        <v>14.164999999999999</v>
      </c>
    </row>
    <row r="453" spans="7:88" x14ac:dyDescent="0.25">
      <c r="G453" s="1" t="s">
        <v>398</v>
      </c>
      <c r="H453" s="1" t="s">
        <v>577</v>
      </c>
      <c r="I453" s="3" t="s">
        <v>361</v>
      </c>
      <c r="J453" s="1" t="s">
        <v>7405</v>
      </c>
      <c r="L453" s="3">
        <v>0</v>
      </c>
      <c r="M453" s="3">
        <v>37.6</v>
      </c>
      <c r="N453" s="3">
        <v>24.290000000000003</v>
      </c>
      <c r="O453" s="3">
        <v>0</v>
      </c>
      <c r="P453" s="3">
        <v>0</v>
      </c>
      <c r="Q453" s="3">
        <v>0</v>
      </c>
      <c r="R453" s="3">
        <v>0</v>
      </c>
      <c r="S453" s="3">
        <v>0</v>
      </c>
      <c r="T453" s="3">
        <v>0</v>
      </c>
      <c r="U453" s="3">
        <v>0</v>
      </c>
      <c r="V453" s="3">
        <v>0</v>
      </c>
      <c r="W453" s="3">
        <v>0</v>
      </c>
      <c r="X453" s="3">
        <v>0</v>
      </c>
      <c r="Y453" s="3">
        <v>0</v>
      </c>
      <c r="Z453" s="3">
        <v>0</v>
      </c>
      <c r="AA453" s="3">
        <v>0</v>
      </c>
      <c r="AB453" s="3">
        <v>0</v>
      </c>
      <c r="AC453" s="3">
        <v>0</v>
      </c>
      <c r="AD453" s="3">
        <v>0</v>
      </c>
      <c r="AE453" s="3">
        <v>0</v>
      </c>
      <c r="AF453" s="3">
        <v>0</v>
      </c>
      <c r="AG453" s="3">
        <v>0</v>
      </c>
      <c r="AH453" s="3">
        <v>0</v>
      </c>
      <c r="AI453" s="3">
        <v>0</v>
      </c>
      <c r="AJ453" s="3">
        <v>0</v>
      </c>
      <c r="AK453" s="3">
        <v>0</v>
      </c>
      <c r="AL453" s="3">
        <v>0</v>
      </c>
      <c r="AM453" s="3">
        <v>0</v>
      </c>
      <c r="AN453" s="3">
        <v>0</v>
      </c>
      <c r="AO453" s="3">
        <v>0</v>
      </c>
      <c r="AP453" s="3">
        <v>0</v>
      </c>
      <c r="AQ453" s="3">
        <v>0</v>
      </c>
      <c r="AR453" s="3">
        <v>0</v>
      </c>
      <c r="AS453" s="3">
        <v>0</v>
      </c>
      <c r="AT453" s="3">
        <v>0</v>
      </c>
      <c r="AU453" s="3">
        <v>0</v>
      </c>
      <c r="AV453" s="3">
        <v>0</v>
      </c>
      <c r="AW453" s="3">
        <v>0</v>
      </c>
      <c r="AX453" s="3">
        <v>0</v>
      </c>
      <c r="AY453" s="3">
        <v>0</v>
      </c>
      <c r="AZ453" s="3">
        <v>0</v>
      </c>
      <c r="BA453" s="3">
        <v>0</v>
      </c>
      <c r="BB453" s="3">
        <v>0</v>
      </c>
      <c r="BC453" s="3">
        <v>0</v>
      </c>
      <c r="BD453" s="3">
        <v>0</v>
      </c>
      <c r="BE453" s="3">
        <v>0</v>
      </c>
      <c r="BF453" s="3">
        <v>0</v>
      </c>
      <c r="BG453" s="3">
        <v>0</v>
      </c>
      <c r="BH453" s="3">
        <v>0</v>
      </c>
      <c r="BI453" s="3">
        <v>0</v>
      </c>
      <c r="BJ453" s="3">
        <v>0</v>
      </c>
      <c r="BK453" s="3">
        <v>0</v>
      </c>
      <c r="BL453" s="3">
        <v>0</v>
      </c>
      <c r="BM453" s="3">
        <v>0</v>
      </c>
      <c r="BN453" s="3">
        <v>0</v>
      </c>
      <c r="BO453" s="3"/>
      <c r="BP453" s="3"/>
      <c r="BQ453" s="3"/>
      <c r="BR453" s="3"/>
      <c r="BV453" s="1">
        <v>37.6</v>
      </c>
      <c r="BW453" s="1">
        <v>24.290000000000003</v>
      </c>
      <c r="BX453" s="1">
        <v>0</v>
      </c>
      <c r="BZ453" s="1">
        <v>1</v>
      </c>
      <c r="CA453" s="1">
        <v>1</v>
      </c>
      <c r="CB453" s="1">
        <v>0</v>
      </c>
      <c r="CD453" s="1">
        <v>2</v>
      </c>
      <c r="CF453" s="1">
        <v>24.678333333333331</v>
      </c>
      <c r="CH453" s="1">
        <v>37.6</v>
      </c>
      <c r="CI453" s="1">
        <v>24.290000000000003</v>
      </c>
      <c r="CJ453" s="1">
        <v>12.145000000000001</v>
      </c>
    </row>
    <row r="454" spans="7:88" x14ac:dyDescent="0.25">
      <c r="G454" s="1" t="s">
        <v>234</v>
      </c>
      <c r="H454" s="1" t="s">
        <v>95</v>
      </c>
      <c r="I454" s="3" t="s">
        <v>236</v>
      </c>
      <c r="J454" s="1" t="s">
        <v>7407</v>
      </c>
      <c r="L454" s="3">
        <v>40</v>
      </c>
      <c r="M454" s="3">
        <v>0</v>
      </c>
      <c r="N454" s="3">
        <v>0</v>
      </c>
      <c r="O454" s="3">
        <v>0</v>
      </c>
      <c r="P454" s="3">
        <v>0</v>
      </c>
      <c r="Q454" s="3">
        <v>0</v>
      </c>
      <c r="R454" s="3">
        <v>0</v>
      </c>
      <c r="S454" s="3">
        <v>0</v>
      </c>
      <c r="T454" s="3">
        <v>0</v>
      </c>
      <c r="U454" s="3">
        <v>0</v>
      </c>
      <c r="V454" s="3">
        <v>0</v>
      </c>
      <c r="W454" s="3">
        <v>0</v>
      </c>
      <c r="X454" s="3">
        <v>0</v>
      </c>
      <c r="Y454" s="3">
        <v>0</v>
      </c>
      <c r="Z454" s="3">
        <v>0</v>
      </c>
      <c r="AA454" s="3">
        <v>0</v>
      </c>
      <c r="AB454" s="3">
        <v>0</v>
      </c>
      <c r="AC454" s="3">
        <v>0</v>
      </c>
      <c r="AD454" s="3">
        <v>0</v>
      </c>
      <c r="AE454" s="3">
        <v>0</v>
      </c>
      <c r="AF454" s="3">
        <v>0</v>
      </c>
      <c r="AG454" s="3">
        <v>0</v>
      </c>
      <c r="AH454" s="3">
        <v>0</v>
      </c>
      <c r="AI454" s="3">
        <v>0</v>
      </c>
      <c r="AJ454" s="3">
        <v>0</v>
      </c>
      <c r="AK454" s="3">
        <v>0</v>
      </c>
      <c r="AL454" s="3">
        <v>0</v>
      </c>
      <c r="AM454" s="3">
        <v>0</v>
      </c>
      <c r="AN454" s="3">
        <v>0</v>
      </c>
      <c r="AO454" s="3">
        <v>0</v>
      </c>
      <c r="AP454" s="3">
        <v>0</v>
      </c>
      <c r="AQ454" s="3">
        <v>0</v>
      </c>
      <c r="AR454" s="3">
        <v>0</v>
      </c>
      <c r="AS454" s="3">
        <v>0</v>
      </c>
      <c r="AT454" s="3">
        <v>0</v>
      </c>
      <c r="AU454" s="3">
        <v>0</v>
      </c>
      <c r="AV454" s="3">
        <v>0</v>
      </c>
      <c r="AW454" s="3">
        <v>0</v>
      </c>
      <c r="AX454" s="3">
        <v>0</v>
      </c>
      <c r="AY454" s="3">
        <v>0</v>
      </c>
      <c r="AZ454" s="3">
        <v>0</v>
      </c>
      <c r="BA454" s="3">
        <v>0</v>
      </c>
      <c r="BB454" s="3">
        <v>0</v>
      </c>
      <c r="BC454" s="3">
        <v>0</v>
      </c>
      <c r="BD454" s="3">
        <v>0</v>
      </c>
      <c r="BE454" s="3">
        <v>0</v>
      </c>
      <c r="BF454" s="3">
        <v>0</v>
      </c>
      <c r="BG454" s="3">
        <v>0</v>
      </c>
      <c r="BH454" s="3">
        <v>0</v>
      </c>
      <c r="BI454" s="3">
        <v>0</v>
      </c>
      <c r="BJ454" s="3">
        <v>0</v>
      </c>
      <c r="BK454" s="3">
        <v>0</v>
      </c>
      <c r="BL454" s="3">
        <v>0</v>
      </c>
      <c r="BM454" s="3">
        <v>0</v>
      </c>
      <c r="BN454" s="3">
        <v>0</v>
      </c>
      <c r="BO454" s="3"/>
      <c r="BP454" s="3"/>
      <c r="BQ454" s="3"/>
      <c r="BR454" s="3"/>
      <c r="BV454" s="1">
        <v>40</v>
      </c>
      <c r="BW454" s="1">
        <v>0</v>
      </c>
      <c r="BX454" s="1">
        <v>0</v>
      </c>
      <c r="BZ454" s="1">
        <v>1</v>
      </c>
      <c r="CA454" s="1">
        <v>0</v>
      </c>
      <c r="CB454" s="1">
        <v>0</v>
      </c>
      <c r="CD454" s="1">
        <v>1</v>
      </c>
      <c r="CF454" s="1">
        <v>23.333333333333332</v>
      </c>
      <c r="CH454" s="1">
        <v>40</v>
      </c>
      <c r="CI454" s="1">
        <v>20</v>
      </c>
      <c r="CJ454" s="1">
        <v>10</v>
      </c>
    </row>
    <row r="455" spans="7:88" x14ac:dyDescent="0.25">
      <c r="G455" s="1" t="s">
        <v>2907</v>
      </c>
      <c r="H455" s="1" t="s">
        <v>457</v>
      </c>
      <c r="I455" s="3" t="s">
        <v>383</v>
      </c>
      <c r="J455" s="1" t="s">
        <v>7409</v>
      </c>
      <c r="L455" s="3">
        <v>0</v>
      </c>
      <c r="M455" s="3">
        <v>31.2</v>
      </c>
      <c r="N455" s="3">
        <v>0</v>
      </c>
      <c r="O455" s="3">
        <v>0</v>
      </c>
      <c r="P455" s="3">
        <v>0</v>
      </c>
      <c r="Q455" s="3">
        <v>0</v>
      </c>
      <c r="R455" s="3">
        <v>0</v>
      </c>
      <c r="S455" s="3">
        <v>0</v>
      </c>
      <c r="T455" s="3">
        <v>0</v>
      </c>
      <c r="U455" s="3">
        <v>0</v>
      </c>
      <c r="V455" s="3">
        <v>0</v>
      </c>
      <c r="W455" s="3">
        <v>0</v>
      </c>
      <c r="X455" s="3">
        <v>0</v>
      </c>
      <c r="Y455" s="3">
        <v>0</v>
      </c>
      <c r="Z455" s="3">
        <v>0</v>
      </c>
      <c r="AA455" s="3">
        <v>0</v>
      </c>
      <c r="AB455" s="3">
        <v>0</v>
      </c>
      <c r="AC455" s="3">
        <v>0</v>
      </c>
      <c r="AD455" s="3">
        <v>0</v>
      </c>
      <c r="AE455" s="3">
        <v>0</v>
      </c>
      <c r="AF455" s="3">
        <v>0</v>
      </c>
      <c r="AG455" s="3">
        <v>0</v>
      </c>
      <c r="AH455" s="3">
        <v>0</v>
      </c>
      <c r="AI455" s="3">
        <v>0</v>
      </c>
      <c r="AJ455" s="3">
        <v>0</v>
      </c>
      <c r="AK455" s="3">
        <v>0</v>
      </c>
      <c r="AL455" s="3">
        <v>0</v>
      </c>
      <c r="AM455" s="3">
        <v>0</v>
      </c>
      <c r="AN455" s="3">
        <v>0</v>
      </c>
      <c r="AO455" s="3">
        <v>0</v>
      </c>
      <c r="AP455" s="3">
        <v>0</v>
      </c>
      <c r="AQ455" s="3">
        <v>0</v>
      </c>
      <c r="AR455" s="3">
        <v>0</v>
      </c>
      <c r="AS455" s="3">
        <v>0</v>
      </c>
      <c r="AT455" s="3">
        <v>0</v>
      </c>
      <c r="AU455" s="3">
        <v>0</v>
      </c>
      <c r="AV455" s="3">
        <v>0</v>
      </c>
      <c r="AW455" s="3">
        <v>0</v>
      </c>
      <c r="AX455" s="3">
        <v>0</v>
      </c>
      <c r="AY455" s="3">
        <v>0</v>
      </c>
      <c r="AZ455" s="3">
        <v>0</v>
      </c>
      <c r="BA455" s="3">
        <v>0</v>
      </c>
      <c r="BB455" s="3">
        <v>0</v>
      </c>
      <c r="BC455" s="3">
        <v>0</v>
      </c>
      <c r="BD455" s="3">
        <v>0</v>
      </c>
      <c r="BE455" s="3">
        <v>0</v>
      </c>
      <c r="BF455" s="3">
        <v>0</v>
      </c>
      <c r="BG455" s="3">
        <v>0</v>
      </c>
      <c r="BH455" s="3">
        <v>0</v>
      </c>
      <c r="BI455" s="3">
        <v>0</v>
      </c>
      <c r="BJ455" s="3">
        <v>0</v>
      </c>
      <c r="BK455" s="3">
        <v>0</v>
      </c>
      <c r="BL455" s="3">
        <v>0</v>
      </c>
      <c r="BM455" s="3">
        <v>0</v>
      </c>
      <c r="BN455" s="3">
        <v>0</v>
      </c>
      <c r="BO455" s="3"/>
      <c r="BP455" s="3"/>
      <c r="BQ455" s="3"/>
      <c r="BR455" s="3"/>
      <c r="BV455" s="1">
        <v>31.2</v>
      </c>
      <c r="BW455" s="1">
        <v>0</v>
      </c>
      <c r="BX455" s="1">
        <v>0</v>
      </c>
      <c r="BZ455" s="1">
        <v>1</v>
      </c>
      <c r="CA455" s="1">
        <v>0</v>
      </c>
      <c r="CB455" s="1">
        <v>0</v>
      </c>
      <c r="CD455" s="1">
        <v>1</v>
      </c>
      <c r="CF455" s="1">
        <v>18.2</v>
      </c>
      <c r="CH455" s="1">
        <v>31.2</v>
      </c>
      <c r="CI455" s="1">
        <v>15.6</v>
      </c>
      <c r="CJ455" s="1">
        <v>7.8</v>
      </c>
    </row>
    <row r="456" spans="7:88" x14ac:dyDescent="0.25">
      <c r="G456" s="1" t="s">
        <v>129</v>
      </c>
      <c r="H456" s="1" t="s">
        <v>352</v>
      </c>
      <c r="I456" s="3" t="s">
        <v>353</v>
      </c>
      <c r="J456" s="1" t="s">
        <v>7411</v>
      </c>
      <c r="L456" s="3">
        <v>0</v>
      </c>
      <c r="M456" s="3">
        <v>0</v>
      </c>
      <c r="N456" s="3">
        <v>0</v>
      </c>
      <c r="O456" s="3">
        <v>0</v>
      </c>
      <c r="P456" s="3">
        <v>65.5</v>
      </c>
      <c r="Q456" s="3">
        <v>0</v>
      </c>
      <c r="R456" s="3">
        <v>0</v>
      </c>
      <c r="S456" s="3">
        <v>0</v>
      </c>
      <c r="T456" s="3">
        <v>0</v>
      </c>
      <c r="U456" s="3">
        <v>0</v>
      </c>
      <c r="V456" s="3">
        <v>0</v>
      </c>
      <c r="W456" s="3">
        <v>0</v>
      </c>
      <c r="X456" s="3">
        <v>0</v>
      </c>
      <c r="Y456" s="3">
        <v>0</v>
      </c>
      <c r="Z456" s="3">
        <v>0</v>
      </c>
      <c r="AA456" s="3">
        <v>0</v>
      </c>
      <c r="AB456" s="3">
        <v>0</v>
      </c>
      <c r="AC456" s="3">
        <v>0</v>
      </c>
      <c r="AD456" s="3">
        <v>0</v>
      </c>
      <c r="AE456" s="3">
        <v>0</v>
      </c>
      <c r="AF456" s="3">
        <v>0</v>
      </c>
      <c r="AG456" s="3">
        <v>0</v>
      </c>
      <c r="AH456" s="3">
        <v>0</v>
      </c>
      <c r="AI456" s="3">
        <v>0</v>
      </c>
      <c r="AJ456" s="3">
        <v>0</v>
      </c>
      <c r="AK456" s="3">
        <v>0</v>
      </c>
      <c r="AL456" s="3">
        <v>0</v>
      </c>
      <c r="AM456" s="3">
        <v>0</v>
      </c>
      <c r="AN456" s="3">
        <v>0</v>
      </c>
      <c r="AO456" s="3">
        <v>0</v>
      </c>
      <c r="AP456" s="3">
        <v>0</v>
      </c>
      <c r="AQ456" s="3">
        <v>0</v>
      </c>
      <c r="AR456" s="3">
        <v>0</v>
      </c>
      <c r="AS456" s="3">
        <v>0</v>
      </c>
      <c r="AT456" s="3">
        <v>0</v>
      </c>
      <c r="AU456" s="3">
        <v>0</v>
      </c>
      <c r="AV456" s="3">
        <v>0</v>
      </c>
      <c r="AW456" s="3">
        <v>0</v>
      </c>
      <c r="AX456" s="3">
        <v>0</v>
      </c>
      <c r="AY456" s="3">
        <v>0</v>
      </c>
      <c r="AZ456" s="3">
        <v>0</v>
      </c>
      <c r="BA456" s="3">
        <v>0</v>
      </c>
      <c r="BB456" s="3">
        <v>0</v>
      </c>
      <c r="BC456" s="3">
        <v>0</v>
      </c>
      <c r="BD456" s="3">
        <v>0</v>
      </c>
      <c r="BE456" s="3">
        <v>0</v>
      </c>
      <c r="BF456" s="3">
        <v>0</v>
      </c>
      <c r="BG456" s="3">
        <v>0</v>
      </c>
      <c r="BH456" s="3">
        <v>0</v>
      </c>
      <c r="BI456" s="3">
        <v>0</v>
      </c>
      <c r="BJ456" s="3">
        <v>0</v>
      </c>
      <c r="BK456" s="3">
        <v>0</v>
      </c>
      <c r="BL456" s="3">
        <v>0</v>
      </c>
      <c r="BM456" s="3">
        <v>0</v>
      </c>
      <c r="BN456" s="3">
        <v>0</v>
      </c>
      <c r="BO456" s="3"/>
      <c r="BP456" s="3"/>
      <c r="BQ456" s="3"/>
      <c r="BR456" s="3"/>
      <c r="BV456" s="1">
        <v>65.5</v>
      </c>
      <c r="BW456" s="1">
        <v>0</v>
      </c>
      <c r="BX456" s="1">
        <v>0</v>
      </c>
      <c r="BZ456" s="1">
        <v>1</v>
      </c>
      <c r="CA456" s="1">
        <v>0</v>
      </c>
      <c r="CB456" s="1">
        <v>0</v>
      </c>
      <c r="CD456" s="1">
        <v>1</v>
      </c>
      <c r="CF456" s="1">
        <v>38.208333333333336</v>
      </c>
      <c r="CH456" s="1">
        <v>65.5</v>
      </c>
      <c r="CI456" s="1">
        <v>32.75</v>
      </c>
      <c r="CJ456" s="1">
        <v>16.375</v>
      </c>
    </row>
    <row r="457" spans="7:88" x14ac:dyDescent="0.25">
      <c r="G457" s="1" t="s">
        <v>2945</v>
      </c>
      <c r="H457" s="1" t="s">
        <v>223</v>
      </c>
      <c r="I457" s="3" t="s">
        <v>342</v>
      </c>
      <c r="J457" s="1" t="s">
        <v>7413</v>
      </c>
      <c r="L457" s="3">
        <v>0</v>
      </c>
      <c r="M457" s="3">
        <v>65.5</v>
      </c>
      <c r="N457" s="3">
        <v>0</v>
      </c>
      <c r="O457" s="3">
        <v>0</v>
      </c>
      <c r="P457" s="3">
        <v>0</v>
      </c>
      <c r="Q457" s="3">
        <v>0</v>
      </c>
      <c r="R457" s="3">
        <v>0</v>
      </c>
      <c r="S457" s="3">
        <v>0</v>
      </c>
      <c r="T457" s="3">
        <v>0</v>
      </c>
      <c r="U457" s="3">
        <v>0</v>
      </c>
      <c r="V457" s="3">
        <v>0</v>
      </c>
      <c r="W457" s="3">
        <v>0</v>
      </c>
      <c r="X457" s="3">
        <v>0</v>
      </c>
      <c r="Y457" s="3">
        <v>0</v>
      </c>
      <c r="Z457" s="3">
        <v>0</v>
      </c>
      <c r="AA457" s="3">
        <v>0</v>
      </c>
      <c r="AB457" s="3">
        <v>0</v>
      </c>
      <c r="AC457" s="3">
        <v>0</v>
      </c>
      <c r="AD457" s="3">
        <v>0</v>
      </c>
      <c r="AE457" s="3">
        <v>0</v>
      </c>
      <c r="AF457" s="3">
        <v>0</v>
      </c>
      <c r="AG457" s="3">
        <v>0</v>
      </c>
      <c r="AH457" s="3">
        <v>0</v>
      </c>
      <c r="AI457" s="3">
        <v>0</v>
      </c>
      <c r="AJ457" s="3">
        <v>0</v>
      </c>
      <c r="AK457" s="3">
        <v>0</v>
      </c>
      <c r="AL457" s="3">
        <v>0</v>
      </c>
      <c r="AM457" s="3">
        <v>0</v>
      </c>
      <c r="AN457" s="3">
        <v>0</v>
      </c>
      <c r="AO457" s="3">
        <v>0</v>
      </c>
      <c r="AP457" s="3">
        <v>0</v>
      </c>
      <c r="AQ457" s="3">
        <v>0</v>
      </c>
      <c r="AR457" s="3">
        <v>0</v>
      </c>
      <c r="AS457" s="3">
        <v>0</v>
      </c>
      <c r="AT457" s="3">
        <v>0</v>
      </c>
      <c r="AU457" s="3">
        <v>0</v>
      </c>
      <c r="AV457" s="3">
        <v>0</v>
      </c>
      <c r="AW457" s="3">
        <v>0</v>
      </c>
      <c r="AX457" s="3">
        <v>0</v>
      </c>
      <c r="AY457" s="3">
        <v>0</v>
      </c>
      <c r="AZ457" s="3">
        <v>0</v>
      </c>
      <c r="BA457" s="3">
        <v>0</v>
      </c>
      <c r="BB457" s="3">
        <v>0</v>
      </c>
      <c r="BC457" s="3">
        <v>0</v>
      </c>
      <c r="BD457" s="3">
        <v>0</v>
      </c>
      <c r="BE457" s="3">
        <v>0</v>
      </c>
      <c r="BF457" s="3">
        <v>0</v>
      </c>
      <c r="BG457" s="3">
        <v>0</v>
      </c>
      <c r="BH457" s="3">
        <v>0</v>
      </c>
      <c r="BI457" s="3">
        <v>0</v>
      </c>
      <c r="BJ457" s="3">
        <v>0</v>
      </c>
      <c r="BK457" s="3">
        <v>0</v>
      </c>
      <c r="BL457" s="3">
        <v>0</v>
      </c>
      <c r="BM457" s="3">
        <v>0</v>
      </c>
      <c r="BN457" s="3">
        <v>0</v>
      </c>
      <c r="BO457" s="3"/>
      <c r="BP457" s="3"/>
      <c r="BQ457" s="3"/>
      <c r="BR457" s="3"/>
      <c r="BV457" s="1">
        <v>65.5</v>
      </c>
      <c r="BW457" s="1">
        <v>0</v>
      </c>
      <c r="BX457" s="1">
        <v>0</v>
      </c>
      <c r="BZ457" s="1">
        <v>1</v>
      </c>
      <c r="CA457" s="1">
        <v>0</v>
      </c>
      <c r="CB457" s="1">
        <v>0</v>
      </c>
      <c r="CD457" s="1">
        <v>1</v>
      </c>
      <c r="CF457" s="1">
        <v>38.208333333333336</v>
      </c>
      <c r="CH457" s="1">
        <v>65.5</v>
      </c>
      <c r="CI457" s="1">
        <v>32.75</v>
      </c>
      <c r="CJ457" s="1">
        <v>16.375</v>
      </c>
    </row>
    <row r="458" spans="7:88" x14ac:dyDescent="0.25">
      <c r="G458" s="1" t="s">
        <v>2982</v>
      </c>
      <c r="H458" s="1" t="s">
        <v>473</v>
      </c>
      <c r="I458" s="3" t="s">
        <v>7303</v>
      </c>
      <c r="J458" s="1" t="s">
        <v>7317</v>
      </c>
      <c r="L458" s="3">
        <v>0</v>
      </c>
      <c r="M458" s="3">
        <v>0</v>
      </c>
      <c r="N458" s="3">
        <v>0</v>
      </c>
      <c r="O458" s="3">
        <v>24</v>
      </c>
      <c r="P458" s="3">
        <v>0</v>
      </c>
      <c r="Q458" s="3">
        <v>0</v>
      </c>
      <c r="R458" s="3">
        <v>0</v>
      </c>
      <c r="S458" s="3">
        <v>0</v>
      </c>
      <c r="T458" s="3">
        <v>0</v>
      </c>
      <c r="U458" s="3">
        <v>0</v>
      </c>
      <c r="V458" s="3">
        <v>0</v>
      </c>
      <c r="W458" s="3">
        <v>0</v>
      </c>
      <c r="X458" s="3">
        <v>0</v>
      </c>
      <c r="Y458" s="3">
        <v>0</v>
      </c>
      <c r="Z458" s="3">
        <v>0</v>
      </c>
      <c r="AA458" s="3">
        <v>0</v>
      </c>
      <c r="AB458" s="3">
        <v>0</v>
      </c>
      <c r="AC458" s="3">
        <v>0</v>
      </c>
      <c r="AD458" s="3">
        <v>0</v>
      </c>
      <c r="AE458" s="3">
        <v>0</v>
      </c>
      <c r="AF458" s="3">
        <v>0</v>
      </c>
      <c r="AG458" s="3">
        <v>0</v>
      </c>
      <c r="AH458" s="3">
        <v>0</v>
      </c>
      <c r="AI458" s="3">
        <v>0</v>
      </c>
      <c r="AJ458" s="3">
        <v>0</v>
      </c>
      <c r="AK458" s="3">
        <v>0</v>
      </c>
      <c r="AL458" s="3">
        <v>0</v>
      </c>
      <c r="AM458" s="3">
        <v>0</v>
      </c>
      <c r="AN458" s="3">
        <v>0</v>
      </c>
      <c r="AO458" s="3">
        <v>0</v>
      </c>
      <c r="AP458" s="3">
        <v>0</v>
      </c>
      <c r="AQ458" s="3">
        <v>0</v>
      </c>
      <c r="AR458" s="3">
        <v>0</v>
      </c>
      <c r="AS458" s="3">
        <v>0</v>
      </c>
      <c r="AT458" s="3">
        <v>0</v>
      </c>
      <c r="AU458" s="3">
        <v>0</v>
      </c>
      <c r="AV458" s="3">
        <v>0</v>
      </c>
      <c r="AW458" s="3">
        <v>0</v>
      </c>
      <c r="AX458" s="3">
        <v>0</v>
      </c>
      <c r="AY458" s="3">
        <v>0</v>
      </c>
      <c r="AZ458" s="3">
        <v>0</v>
      </c>
      <c r="BA458" s="3">
        <v>0</v>
      </c>
      <c r="BB458" s="3">
        <v>0</v>
      </c>
      <c r="BC458" s="3">
        <v>0</v>
      </c>
      <c r="BD458" s="3">
        <v>0</v>
      </c>
      <c r="BE458" s="3">
        <v>0</v>
      </c>
      <c r="BF458" s="3">
        <v>0</v>
      </c>
      <c r="BG458" s="3">
        <v>0</v>
      </c>
      <c r="BH458" s="3">
        <v>0</v>
      </c>
      <c r="BI458" s="3">
        <v>0</v>
      </c>
      <c r="BJ458" s="3">
        <v>0</v>
      </c>
      <c r="BK458" s="3">
        <v>0</v>
      </c>
      <c r="BL458" s="3">
        <v>0</v>
      </c>
      <c r="BM458" s="3">
        <v>0</v>
      </c>
      <c r="BN458" s="3">
        <v>0</v>
      </c>
      <c r="BO458" s="3"/>
      <c r="BP458" s="3"/>
      <c r="BQ458" s="3"/>
      <c r="BR458" s="3"/>
      <c r="BV458" s="1">
        <v>24</v>
      </c>
      <c r="BW458" s="1">
        <v>0</v>
      </c>
      <c r="BX458" s="1">
        <v>0</v>
      </c>
      <c r="BZ458" s="1">
        <v>1</v>
      </c>
      <c r="CA458" s="1">
        <v>0</v>
      </c>
      <c r="CB458" s="1">
        <v>0</v>
      </c>
      <c r="CD458" s="1">
        <v>1</v>
      </c>
      <c r="CF458" s="1">
        <v>14</v>
      </c>
      <c r="CH458" s="1">
        <v>24</v>
      </c>
      <c r="CI458" s="1">
        <v>12</v>
      </c>
      <c r="CJ458" s="1">
        <v>6</v>
      </c>
    </row>
    <row r="459" spans="7:88" x14ac:dyDescent="0.25">
      <c r="G459" s="1" t="s">
        <v>3062</v>
      </c>
      <c r="H459" s="1" t="s">
        <v>47</v>
      </c>
      <c r="I459" s="3" t="s">
        <v>312</v>
      </c>
      <c r="J459" s="1" t="s">
        <v>7416</v>
      </c>
      <c r="L459" s="3">
        <v>0</v>
      </c>
      <c r="M459" s="3">
        <v>0</v>
      </c>
      <c r="N459" s="3">
        <v>18</v>
      </c>
      <c r="O459" s="3">
        <v>0</v>
      </c>
      <c r="P459" s="3">
        <v>0</v>
      </c>
      <c r="Q459" s="3">
        <v>0</v>
      </c>
      <c r="R459" s="3">
        <v>0</v>
      </c>
      <c r="S459" s="3">
        <v>0</v>
      </c>
      <c r="T459" s="3">
        <v>0</v>
      </c>
      <c r="U459" s="3">
        <v>0</v>
      </c>
      <c r="V459" s="3">
        <v>0</v>
      </c>
      <c r="W459" s="3">
        <v>0</v>
      </c>
      <c r="X459" s="3">
        <v>0</v>
      </c>
      <c r="Y459" s="3">
        <v>0</v>
      </c>
      <c r="Z459" s="3">
        <v>0</v>
      </c>
      <c r="AA459" s="3">
        <v>0</v>
      </c>
      <c r="AB459" s="3">
        <v>0</v>
      </c>
      <c r="AC459" s="3">
        <v>0</v>
      </c>
      <c r="AD459" s="3">
        <v>0</v>
      </c>
      <c r="AE459" s="3">
        <v>0</v>
      </c>
      <c r="AF459" s="3">
        <v>0</v>
      </c>
      <c r="AG459" s="3">
        <v>0</v>
      </c>
      <c r="AH459" s="3">
        <v>0</v>
      </c>
      <c r="AI459" s="3">
        <v>0</v>
      </c>
      <c r="AJ459" s="3">
        <v>0</v>
      </c>
      <c r="AK459" s="3">
        <v>0</v>
      </c>
      <c r="AL459" s="3">
        <v>0</v>
      </c>
      <c r="AM459" s="3">
        <v>0</v>
      </c>
      <c r="AN459" s="3">
        <v>0</v>
      </c>
      <c r="AO459" s="3">
        <v>0</v>
      </c>
      <c r="AP459" s="3">
        <v>0</v>
      </c>
      <c r="AQ459" s="3">
        <v>0</v>
      </c>
      <c r="AR459" s="3">
        <v>0</v>
      </c>
      <c r="AS459" s="3">
        <v>0</v>
      </c>
      <c r="AT459" s="3">
        <v>0</v>
      </c>
      <c r="AU459" s="3">
        <v>0</v>
      </c>
      <c r="AV459" s="3">
        <v>0</v>
      </c>
      <c r="AW459" s="3">
        <v>0</v>
      </c>
      <c r="AX459" s="3">
        <v>0</v>
      </c>
      <c r="AY459" s="3">
        <v>0</v>
      </c>
      <c r="AZ459" s="3">
        <v>0</v>
      </c>
      <c r="BA459" s="3">
        <v>0</v>
      </c>
      <c r="BB459" s="3">
        <v>0</v>
      </c>
      <c r="BC459" s="3">
        <v>0</v>
      </c>
      <c r="BD459" s="3">
        <v>0</v>
      </c>
      <c r="BE459" s="3">
        <v>0</v>
      </c>
      <c r="BF459" s="3">
        <v>0</v>
      </c>
      <c r="BG459" s="3">
        <v>0</v>
      </c>
      <c r="BH459" s="3">
        <v>0</v>
      </c>
      <c r="BI459" s="3">
        <v>0</v>
      </c>
      <c r="BJ459" s="3">
        <v>0</v>
      </c>
      <c r="BK459" s="3">
        <v>0</v>
      </c>
      <c r="BL459" s="3">
        <v>0</v>
      </c>
      <c r="BM459" s="3">
        <v>0</v>
      </c>
      <c r="BN459" s="3">
        <v>0</v>
      </c>
      <c r="BO459" s="3"/>
      <c r="BP459" s="3"/>
      <c r="BQ459" s="3"/>
      <c r="BR459" s="3"/>
      <c r="BV459" s="1">
        <v>18</v>
      </c>
      <c r="BW459" s="1">
        <v>0</v>
      </c>
      <c r="BX459" s="1">
        <v>0</v>
      </c>
      <c r="BZ459" s="1">
        <v>1</v>
      </c>
      <c r="CA459" s="1">
        <v>0</v>
      </c>
      <c r="CB459" s="1">
        <v>0</v>
      </c>
      <c r="CD459" s="1">
        <v>1</v>
      </c>
      <c r="CF459" s="1">
        <v>10.5</v>
      </c>
      <c r="CH459" s="1">
        <v>18</v>
      </c>
      <c r="CI459" s="1">
        <v>9</v>
      </c>
      <c r="CJ459" s="1">
        <v>4.5</v>
      </c>
    </row>
    <row r="460" spans="7:88" x14ac:dyDescent="0.25">
      <c r="G460" s="1" t="s">
        <v>3080</v>
      </c>
      <c r="H460" s="1" t="s">
        <v>7304</v>
      </c>
      <c r="I460" s="3" t="s">
        <v>248</v>
      </c>
      <c r="J460" s="1" t="s">
        <v>7418</v>
      </c>
      <c r="L460" s="3">
        <v>0</v>
      </c>
      <c r="M460" s="3">
        <v>0</v>
      </c>
      <c r="N460" s="3">
        <v>24.290000000000003</v>
      </c>
      <c r="O460" s="3">
        <v>0</v>
      </c>
      <c r="P460" s="3">
        <v>0</v>
      </c>
      <c r="Q460" s="3">
        <v>0</v>
      </c>
      <c r="R460" s="3">
        <v>0</v>
      </c>
      <c r="S460" s="3">
        <v>0</v>
      </c>
      <c r="T460" s="3">
        <v>0</v>
      </c>
      <c r="U460" s="3">
        <v>0</v>
      </c>
      <c r="V460" s="3">
        <v>0</v>
      </c>
      <c r="W460" s="3">
        <v>0</v>
      </c>
      <c r="X460" s="3">
        <v>0</v>
      </c>
      <c r="Y460" s="3">
        <v>0</v>
      </c>
      <c r="Z460" s="3">
        <v>0</v>
      </c>
      <c r="AA460" s="3">
        <v>0</v>
      </c>
      <c r="AB460" s="3">
        <v>0</v>
      </c>
      <c r="AC460" s="3">
        <v>0</v>
      </c>
      <c r="AD460" s="3">
        <v>0</v>
      </c>
      <c r="AE460" s="3">
        <v>0</v>
      </c>
      <c r="AF460" s="3">
        <v>0</v>
      </c>
      <c r="AG460" s="3">
        <v>0</v>
      </c>
      <c r="AH460" s="3">
        <v>0</v>
      </c>
      <c r="AI460" s="3">
        <v>0</v>
      </c>
      <c r="AJ460" s="3">
        <v>0</v>
      </c>
      <c r="AK460" s="3">
        <v>0</v>
      </c>
      <c r="AL460" s="3">
        <v>0</v>
      </c>
      <c r="AM460" s="3">
        <v>0</v>
      </c>
      <c r="AN460" s="3">
        <v>0</v>
      </c>
      <c r="AO460" s="3">
        <v>0</v>
      </c>
      <c r="AP460" s="3">
        <v>0</v>
      </c>
      <c r="AQ460" s="3">
        <v>0</v>
      </c>
      <c r="AR460" s="3">
        <v>0</v>
      </c>
      <c r="AS460" s="3">
        <v>0</v>
      </c>
      <c r="AT460" s="3">
        <v>0</v>
      </c>
      <c r="AU460" s="3">
        <v>0</v>
      </c>
      <c r="AV460" s="3">
        <v>0</v>
      </c>
      <c r="AW460" s="3">
        <v>0</v>
      </c>
      <c r="AX460" s="3">
        <v>0</v>
      </c>
      <c r="AY460" s="3">
        <v>0</v>
      </c>
      <c r="AZ460" s="3">
        <v>0</v>
      </c>
      <c r="BA460" s="3">
        <v>0</v>
      </c>
      <c r="BB460" s="3">
        <v>0</v>
      </c>
      <c r="BC460" s="3">
        <v>0</v>
      </c>
      <c r="BD460" s="3">
        <v>0</v>
      </c>
      <c r="BE460" s="3">
        <v>0</v>
      </c>
      <c r="BF460" s="3">
        <v>0</v>
      </c>
      <c r="BG460" s="3">
        <v>0</v>
      </c>
      <c r="BH460" s="3">
        <v>0</v>
      </c>
      <c r="BI460" s="3">
        <v>0</v>
      </c>
      <c r="BJ460" s="3">
        <v>0</v>
      </c>
      <c r="BK460" s="3">
        <v>0</v>
      </c>
      <c r="BL460" s="3">
        <v>0</v>
      </c>
      <c r="BM460" s="3">
        <v>0</v>
      </c>
      <c r="BN460" s="3">
        <v>0</v>
      </c>
      <c r="BO460" s="3"/>
      <c r="BP460" s="3"/>
      <c r="BQ460" s="3"/>
      <c r="BR460" s="3"/>
      <c r="BV460" s="1">
        <v>24.290000000000003</v>
      </c>
      <c r="BW460" s="1">
        <v>0</v>
      </c>
      <c r="BX460" s="1">
        <v>0</v>
      </c>
      <c r="BZ460" s="1">
        <v>1</v>
      </c>
      <c r="CA460" s="1">
        <v>0</v>
      </c>
      <c r="CB460" s="1">
        <v>0</v>
      </c>
      <c r="CD460" s="1">
        <v>1</v>
      </c>
      <c r="CF460" s="1">
        <v>14.169166666666667</v>
      </c>
      <c r="CH460" s="1">
        <v>24.290000000000003</v>
      </c>
      <c r="CI460" s="1">
        <v>12.145000000000001</v>
      </c>
      <c r="CJ460" s="1">
        <v>6.0725000000000007</v>
      </c>
    </row>
    <row r="461" spans="7:88" x14ac:dyDescent="0.25">
      <c r="G461" s="1" t="s">
        <v>3119</v>
      </c>
      <c r="H461" s="1" t="s">
        <v>411</v>
      </c>
      <c r="I461" s="3" t="s">
        <v>277</v>
      </c>
      <c r="J461" s="1" t="s">
        <v>7363</v>
      </c>
      <c r="L461" s="3">
        <v>23.130000000000003</v>
      </c>
      <c r="M461" s="3">
        <v>0</v>
      </c>
      <c r="N461" s="3">
        <v>0</v>
      </c>
      <c r="O461" s="3">
        <v>0</v>
      </c>
      <c r="P461" s="3">
        <v>0</v>
      </c>
      <c r="Q461" s="3">
        <v>0</v>
      </c>
      <c r="R461" s="3">
        <v>0</v>
      </c>
      <c r="S461" s="3">
        <v>0</v>
      </c>
      <c r="T461" s="3">
        <v>0</v>
      </c>
      <c r="U461" s="3">
        <v>0</v>
      </c>
      <c r="V461" s="3">
        <v>0</v>
      </c>
      <c r="W461" s="3">
        <v>0</v>
      </c>
      <c r="X461" s="3">
        <v>0</v>
      </c>
      <c r="Y461" s="3">
        <v>0</v>
      </c>
      <c r="Z461" s="3">
        <v>0</v>
      </c>
      <c r="AA461" s="3">
        <v>0</v>
      </c>
      <c r="AB461" s="3">
        <v>0</v>
      </c>
      <c r="AC461" s="3">
        <v>0</v>
      </c>
      <c r="AD461" s="3">
        <v>0</v>
      </c>
      <c r="AE461" s="3">
        <v>0</v>
      </c>
      <c r="AF461" s="3">
        <v>0</v>
      </c>
      <c r="AG461" s="3">
        <v>0</v>
      </c>
      <c r="AH461" s="3">
        <v>0</v>
      </c>
      <c r="AI461" s="3">
        <v>0</v>
      </c>
      <c r="AJ461" s="3">
        <v>0</v>
      </c>
      <c r="AK461" s="3">
        <v>0</v>
      </c>
      <c r="AL461" s="3">
        <v>0</v>
      </c>
      <c r="AM461" s="3">
        <v>0</v>
      </c>
      <c r="AN461" s="3">
        <v>0</v>
      </c>
      <c r="AO461" s="3">
        <v>0</v>
      </c>
      <c r="AP461" s="3">
        <v>0</v>
      </c>
      <c r="AQ461" s="3">
        <v>0</v>
      </c>
      <c r="AR461" s="3">
        <v>0</v>
      </c>
      <c r="AS461" s="3">
        <v>0</v>
      </c>
      <c r="AT461" s="3">
        <v>0</v>
      </c>
      <c r="AU461" s="3">
        <v>0</v>
      </c>
      <c r="AV461" s="3">
        <v>0</v>
      </c>
      <c r="AW461" s="3">
        <v>0</v>
      </c>
      <c r="AX461" s="3">
        <v>0</v>
      </c>
      <c r="AY461" s="3">
        <v>0</v>
      </c>
      <c r="AZ461" s="3">
        <v>0</v>
      </c>
      <c r="BA461" s="3">
        <v>0</v>
      </c>
      <c r="BB461" s="3">
        <v>0</v>
      </c>
      <c r="BC461" s="3">
        <v>0</v>
      </c>
      <c r="BD461" s="3">
        <v>0</v>
      </c>
      <c r="BE461" s="3">
        <v>0</v>
      </c>
      <c r="BF461" s="3">
        <v>0</v>
      </c>
      <c r="BG461" s="3">
        <v>0</v>
      </c>
      <c r="BH461" s="3">
        <v>0</v>
      </c>
      <c r="BI461" s="3">
        <v>0</v>
      </c>
      <c r="BJ461" s="3">
        <v>0</v>
      </c>
      <c r="BK461" s="3">
        <v>0</v>
      </c>
      <c r="BL461" s="3">
        <v>0</v>
      </c>
      <c r="BM461" s="3">
        <v>0</v>
      </c>
      <c r="BN461" s="3">
        <v>0</v>
      </c>
      <c r="BO461" s="3"/>
      <c r="BP461" s="3"/>
      <c r="BQ461" s="3"/>
      <c r="BR461" s="3"/>
      <c r="BV461" s="1">
        <v>23.130000000000003</v>
      </c>
      <c r="BW461" s="1">
        <v>0</v>
      </c>
      <c r="BX461" s="1">
        <v>0</v>
      </c>
      <c r="BZ461" s="1">
        <v>1</v>
      </c>
      <c r="CA461" s="1">
        <v>0</v>
      </c>
      <c r="CB461" s="1">
        <v>0</v>
      </c>
      <c r="CD461" s="1">
        <v>1</v>
      </c>
      <c r="CF461" s="1">
        <v>13.492500000000001</v>
      </c>
      <c r="CH461" s="1">
        <v>23.130000000000003</v>
      </c>
      <c r="CI461" s="1">
        <v>11.565000000000001</v>
      </c>
      <c r="CJ461" s="1">
        <v>5.7825000000000006</v>
      </c>
    </row>
    <row r="462" spans="7:88" x14ac:dyDescent="0.25">
      <c r="G462" s="1" t="s">
        <v>3167</v>
      </c>
      <c r="H462" s="1" t="s">
        <v>325</v>
      </c>
      <c r="I462" s="3" t="s">
        <v>246</v>
      </c>
      <c r="J462" s="1" t="s">
        <v>7328</v>
      </c>
      <c r="L462" s="3">
        <v>0</v>
      </c>
      <c r="M462" s="3">
        <v>0</v>
      </c>
      <c r="N462" s="3">
        <v>0</v>
      </c>
      <c r="O462" s="3">
        <v>0</v>
      </c>
      <c r="P462" s="3">
        <v>37.6</v>
      </c>
      <c r="Q462" s="3">
        <v>0</v>
      </c>
      <c r="R462" s="3">
        <v>0</v>
      </c>
      <c r="S462" s="3">
        <v>0</v>
      </c>
      <c r="T462" s="3">
        <v>0</v>
      </c>
      <c r="U462" s="3">
        <v>0</v>
      </c>
      <c r="V462" s="3">
        <v>0</v>
      </c>
      <c r="W462" s="3">
        <v>0</v>
      </c>
      <c r="X462" s="3">
        <v>0</v>
      </c>
      <c r="Y462" s="3">
        <v>0</v>
      </c>
      <c r="Z462" s="3">
        <v>0</v>
      </c>
      <c r="AA462" s="3">
        <v>0</v>
      </c>
      <c r="AB462" s="3">
        <v>0</v>
      </c>
      <c r="AC462" s="3">
        <v>0</v>
      </c>
      <c r="AD462" s="3">
        <v>0</v>
      </c>
      <c r="AE462" s="3">
        <v>0</v>
      </c>
      <c r="AF462" s="3">
        <v>0</v>
      </c>
      <c r="AG462" s="3">
        <v>0</v>
      </c>
      <c r="AH462" s="3">
        <v>0</v>
      </c>
      <c r="AI462" s="3">
        <v>0</v>
      </c>
      <c r="AJ462" s="3">
        <v>0</v>
      </c>
      <c r="AK462" s="3">
        <v>0</v>
      </c>
      <c r="AL462" s="3">
        <v>0</v>
      </c>
      <c r="AM462" s="3">
        <v>0</v>
      </c>
      <c r="AN462" s="3">
        <v>0</v>
      </c>
      <c r="AO462" s="3">
        <v>0</v>
      </c>
      <c r="AP462" s="3">
        <v>0</v>
      </c>
      <c r="AQ462" s="3">
        <v>0</v>
      </c>
      <c r="AR462" s="3">
        <v>0</v>
      </c>
      <c r="AS462" s="3">
        <v>0</v>
      </c>
      <c r="AT462" s="3">
        <v>0</v>
      </c>
      <c r="AU462" s="3">
        <v>0</v>
      </c>
      <c r="AV462" s="3">
        <v>0</v>
      </c>
      <c r="AW462" s="3">
        <v>0</v>
      </c>
      <c r="AX462" s="3">
        <v>0</v>
      </c>
      <c r="AY462" s="3">
        <v>0</v>
      </c>
      <c r="AZ462" s="3">
        <v>0</v>
      </c>
      <c r="BA462" s="3">
        <v>0</v>
      </c>
      <c r="BB462" s="3">
        <v>0</v>
      </c>
      <c r="BC462" s="3">
        <v>0</v>
      </c>
      <c r="BD462" s="3">
        <v>0</v>
      </c>
      <c r="BE462" s="3">
        <v>0</v>
      </c>
      <c r="BF462" s="3">
        <v>0</v>
      </c>
      <c r="BG462" s="3">
        <v>0</v>
      </c>
      <c r="BH462" s="3">
        <v>0</v>
      </c>
      <c r="BI462" s="3">
        <v>0</v>
      </c>
      <c r="BJ462" s="3">
        <v>0</v>
      </c>
      <c r="BK462" s="3">
        <v>0</v>
      </c>
      <c r="BL462" s="3">
        <v>0</v>
      </c>
      <c r="BM462" s="3">
        <v>0</v>
      </c>
      <c r="BN462" s="3">
        <v>0</v>
      </c>
      <c r="BO462" s="3"/>
      <c r="BP462" s="3"/>
      <c r="BQ462" s="3"/>
      <c r="BR462" s="3"/>
      <c r="BV462" s="1">
        <v>37.6</v>
      </c>
      <c r="BW462" s="1">
        <v>0</v>
      </c>
      <c r="BX462" s="1">
        <v>0</v>
      </c>
      <c r="BZ462" s="1">
        <v>1</v>
      </c>
      <c r="CA462" s="1">
        <v>0</v>
      </c>
      <c r="CB462" s="1">
        <v>0</v>
      </c>
      <c r="CD462" s="1">
        <v>1</v>
      </c>
      <c r="CF462" s="1">
        <v>21.933333333333337</v>
      </c>
      <c r="CH462" s="1">
        <v>37.6</v>
      </c>
      <c r="CI462" s="1">
        <v>18.8</v>
      </c>
      <c r="CJ462" s="1">
        <v>9.4</v>
      </c>
    </row>
    <row r="463" spans="7:88" x14ac:dyDescent="0.25">
      <c r="G463" s="1" t="s">
        <v>3177</v>
      </c>
      <c r="H463" s="1" t="s">
        <v>428</v>
      </c>
      <c r="I463" s="3" t="s">
        <v>287</v>
      </c>
      <c r="J463" s="1" t="s">
        <v>7376</v>
      </c>
      <c r="L463" s="3">
        <v>0</v>
      </c>
      <c r="M463" s="3">
        <v>0</v>
      </c>
      <c r="N463" s="3">
        <v>0</v>
      </c>
      <c r="O463" s="3">
        <v>0</v>
      </c>
      <c r="P463" s="3">
        <v>31.2</v>
      </c>
      <c r="Q463" s="3">
        <v>0</v>
      </c>
      <c r="R463" s="3">
        <v>0</v>
      </c>
      <c r="S463" s="3">
        <v>0</v>
      </c>
      <c r="T463" s="3">
        <v>0</v>
      </c>
      <c r="U463" s="3">
        <v>0</v>
      </c>
      <c r="V463" s="3">
        <v>0</v>
      </c>
      <c r="W463" s="3">
        <v>0</v>
      </c>
      <c r="X463" s="3">
        <v>0</v>
      </c>
      <c r="Y463" s="3">
        <v>0</v>
      </c>
      <c r="Z463" s="3">
        <v>0</v>
      </c>
      <c r="AA463" s="3">
        <v>0</v>
      </c>
      <c r="AB463" s="3">
        <v>0</v>
      </c>
      <c r="AC463" s="3">
        <v>0</v>
      </c>
      <c r="AD463" s="3">
        <v>0</v>
      </c>
      <c r="AE463" s="3">
        <v>0</v>
      </c>
      <c r="AF463" s="3">
        <v>0</v>
      </c>
      <c r="AG463" s="3">
        <v>0</v>
      </c>
      <c r="AH463" s="3">
        <v>0</v>
      </c>
      <c r="AI463" s="3">
        <v>0</v>
      </c>
      <c r="AJ463" s="3">
        <v>0</v>
      </c>
      <c r="AK463" s="3">
        <v>0</v>
      </c>
      <c r="AL463" s="3">
        <v>0</v>
      </c>
      <c r="AM463" s="3">
        <v>0</v>
      </c>
      <c r="AN463" s="3">
        <v>0</v>
      </c>
      <c r="AO463" s="3">
        <v>0</v>
      </c>
      <c r="AP463" s="3">
        <v>0</v>
      </c>
      <c r="AQ463" s="3">
        <v>0</v>
      </c>
      <c r="AR463" s="3">
        <v>0</v>
      </c>
      <c r="AS463" s="3">
        <v>0</v>
      </c>
      <c r="AT463" s="3">
        <v>0</v>
      </c>
      <c r="AU463" s="3">
        <v>0</v>
      </c>
      <c r="AV463" s="3">
        <v>0</v>
      </c>
      <c r="AW463" s="3">
        <v>0</v>
      </c>
      <c r="AX463" s="3">
        <v>0</v>
      </c>
      <c r="AY463" s="3">
        <v>0</v>
      </c>
      <c r="AZ463" s="3">
        <v>0</v>
      </c>
      <c r="BA463" s="3">
        <v>0</v>
      </c>
      <c r="BB463" s="3">
        <v>0</v>
      </c>
      <c r="BC463" s="3">
        <v>0</v>
      </c>
      <c r="BD463" s="3">
        <v>0</v>
      </c>
      <c r="BE463" s="3">
        <v>0</v>
      </c>
      <c r="BF463" s="3">
        <v>0</v>
      </c>
      <c r="BG463" s="3">
        <v>0</v>
      </c>
      <c r="BH463" s="3">
        <v>0</v>
      </c>
      <c r="BI463" s="3">
        <v>0</v>
      </c>
      <c r="BJ463" s="3">
        <v>0</v>
      </c>
      <c r="BK463" s="3">
        <v>0</v>
      </c>
      <c r="BL463" s="3">
        <v>0</v>
      </c>
      <c r="BM463" s="3">
        <v>0</v>
      </c>
      <c r="BN463" s="3">
        <v>0</v>
      </c>
      <c r="BO463" s="3"/>
      <c r="BP463" s="3"/>
      <c r="BQ463" s="3"/>
      <c r="BR463" s="3"/>
      <c r="BV463" s="1">
        <v>31.2</v>
      </c>
      <c r="BW463" s="1">
        <v>0</v>
      </c>
      <c r="BX463" s="1">
        <v>0</v>
      </c>
      <c r="BZ463" s="1">
        <v>1</v>
      </c>
      <c r="CA463" s="1">
        <v>0</v>
      </c>
      <c r="CB463" s="1">
        <v>0</v>
      </c>
      <c r="CD463" s="1">
        <v>1</v>
      </c>
      <c r="CF463" s="1">
        <v>18.2</v>
      </c>
      <c r="CH463" s="1">
        <v>31.2</v>
      </c>
      <c r="CI463" s="1">
        <v>15.6</v>
      </c>
      <c r="CJ463" s="1">
        <v>7.8</v>
      </c>
    </row>
    <row r="464" spans="7:88" x14ac:dyDescent="0.25">
      <c r="G464" s="1" t="s">
        <v>237</v>
      </c>
      <c r="H464" s="1" t="s">
        <v>7286</v>
      </c>
      <c r="I464" s="3" t="s">
        <v>238</v>
      </c>
      <c r="J464" s="1" t="s">
        <v>7318</v>
      </c>
      <c r="L464" s="3">
        <v>160</v>
      </c>
      <c r="M464" s="3">
        <v>37.6</v>
      </c>
      <c r="N464" s="3">
        <v>0</v>
      </c>
      <c r="O464" s="3">
        <v>0</v>
      </c>
      <c r="P464" s="3">
        <v>0</v>
      </c>
      <c r="Q464" s="3">
        <v>0</v>
      </c>
      <c r="R464" s="3">
        <v>0</v>
      </c>
      <c r="S464" s="3">
        <v>0</v>
      </c>
      <c r="T464" s="3">
        <v>0</v>
      </c>
      <c r="U464" s="3">
        <v>0</v>
      </c>
      <c r="V464" s="3">
        <v>0</v>
      </c>
      <c r="W464" s="3">
        <v>0</v>
      </c>
      <c r="X464" s="3">
        <v>0</v>
      </c>
      <c r="Y464" s="3">
        <v>0</v>
      </c>
      <c r="Z464" s="3">
        <v>0</v>
      </c>
      <c r="AA464" s="3">
        <v>0</v>
      </c>
      <c r="AB464" s="3">
        <v>0</v>
      </c>
      <c r="AC464" s="3">
        <v>0</v>
      </c>
      <c r="AD464" s="3">
        <v>0</v>
      </c>
      <c r="AE464" s="3">
        <v>0</v>
      </c>
      <c r="AF464" s="3">
        <v>0</v>
      </c>
      <c r="AG464" s="3">
        <v>0</v>
      </c>
      <c r="AH464" s="3">
        <v>0</v>
      </c>
      <c r="AI464" s="3">
        <v>0</v>
      </c>
      <c r="AJ464" s="3">
        <v>0</v>
      </c>
      <c r="AK464" s="3">
        <v>0</v>
      </c>
      <c r="AL464" s="3">
        <v>0</v>
      </c>
      <c r="AM464" s="3">
        <v>0</v>
      </c>
      <c r="AN464" s="3">
        <v>0</v>
      </c>
      <c r="AO464" s="3">
        <v>0</v>
      </c>
      <c r="AP464" s="3">
        <v>0</v>
      </c>
      <c r="AQ464" s="3">
        <v>0</v>
      </c>
      <c r="AR464" s="3">
        <v>0</v>
      </c>
      <c r="AS464" s="3">
        <v>0</v>
      </c>
      <c r="AT464" s="3">
        <v>0</v>
      </c>
      <c r="AU464" s="3">
        <v>0</v>
      </c>
      <c r="AV464" s="3">
        <v>0</v>
      </c>
      <c r="AW464" s="3">
        <v>0</v>
      </c>
      <c r="AX464" s="3">
        <v>0</v>
      </c>
      <c r="AY464" s="3">
        <v>0</v>
      </c>
      <c r="AZ464" s="3">
        <v>0</v>
      </c>
      <c r="BA464" s="3">
        <v>0</v>
      </c>
      <c r="BB464" s="3">
        <v>0</v>
      </c>
      <c r="BC464" s="3">
        <v>0</v>
      </c>
      <c r="BD464" s="3">
        <v>0</v>
      </c>
      <c r="BE464" s="3">
        <v>0</v>
      </c>
      <c r="BF464" s="3">
        <v>0</v>
      </c>
      <c r="BG464" s="3">
        <v>0</v>
      </c>
      <c r="BH464" s="3">
        <v>0</v>
      </c>
      <c r="BI464" s="3">
        <v>0</v>
      </c>
      <c r="BJ464" s="3">
        <v>0</v>
      </c>
      <c r="BK464" s="3">
        <v>0</v>
      </c>
      <c r="BL464" s="3">
        <v>0</v>
      </c>
      <c r="BM464" s="3">
        <v>0</v>
      </c>
      <c r="BN464" s="3">
        <v>0</v>
      </c>
      <c r="BO464" s="3"/>
      <c r="BP464" s="3"/>
      <c r="BQ464" s="3"/>
      <c r="BR464" s="3"/>
      <c r="BV464" s="1">
        <v>160</v>
      </c>
      <c r="BW464" s="1">
        <v>37.6</v>
      </c>
      <c r="BX464" s="1">
        <v>0</v>
      </c>
      <c r="BZ464" s="1">
        <v>1</v>
      </c>
      <c r="CA464" s="1">
        <v>1</v>
      </c>
      <c r="CB464" s="1">
        <v>0</v>
      </c>
      <c r="CD464" s="1">
        <v>2</v>
      </c>
      <c r="CF464" s="1">
        <v>72.13333333333334</v>
      </c>
      <c r="CH464" s="1">
        <v>160</v>
      </c>
      <c r="CI464" s="1">
        <v>37.6</v>
      </c>
      <c r="CJ464" s="1">
        <v>18.8</v>
      </c>
    </row>
    <row r="465" spans="5:88" x14ac:dyDescent="0.25">
      <c r="G465" s="1" t="s">
        <v>3214</v>
      </c>
      <c r="H465" s="1" t="s">
        <v>235</v>
      </c>
      <c r="I465" s="3" t="s">
        <v>246</v>
      </c>
      <c r="J465" s="1" t="s">
        <v>7328</v>
      </c>
      <c r="L465" s="3">
        <v>0</v>
      </c>
      <c r="M465" s="3">
        <v>98.5</v>
      </c>
      <c r="N465" s="3">
        <v>0</v>
      </c>
      <c r="O465" s="3">
        <v>0</v>
      </c>
      <c r="P465" s="3">
        <v>0</v>
      </c>
      <c r="Q465" s="3">
        <v>0</v>
      </c>
      <c r="R465" s="3">
        <v>0</v>
      </c>
      <c r="S465" s="3">
        <v>0</v>
      </c>
      <c r="T465" s="3">
        <v>0</v>
      </c>
      <c r="U465" s="3">
        <v>0</v>
      </c>
      <c r="V465" s="3">
        <v>0</v>
      </c>
      <c r="W465" s="3">
        <v>0</v>
      </c>
      <c r="X465" s="3">
        <v>0</v>
      </c>
      <c r="Y465" s="3">
        <v>0</v>
      </c>
      <c r="Z465" s="3">
        <v>0</v>
      </c>
      <c r="AA465" s="3">
        <v>0</v>
      </c>
      <c r="AB465" s="3">
        <v>0</v>
      </c>
      <c r="AC465" s="3">
        <v>0</v>
      </c>
      <c r="AD465" s="3">
        <v>0</v>
      </c>
      <c r="AE465" s="3">
        <v>0</v>
      </c>
      <c r="AF465" s="3">
        <v>0</v>
      </c>
      <c r="AG465" s="3">
        <v>0</v>
      </c>
      <c r="AH465" s="3">
        <v>0</v>
      </c>
      <c r="AI465" s="3">
        <v>0</v>
      </c>
      <c r="AJ465" s="3">
        <v>0</v>
      </c>
      <c r="AK465" s="3">
        <v>0</v>
      </c>
      <c r="AL465" s="3">
        <v>0</v>
      </c>
      <c r="AM465" s="3">
        <v>0</v>
      </c>
      <c r="AN465" s="3">
        <v>0</v>
      </c>
      <c r="AO465" s="3">
        <v>0</v>
      </c>
      <c r="AP465" s="3">
        <v>0</v>
      </c>
      <c r="AQ465" s="3">
        <v>0</v>
      </c>
      <c r="AR465" s="3">
        <v>0</v>
      </c>
      <c r="AS465" s="3">
        <v>0</v>
      </c>
      <c r="AT465" s="3">
        <v>0</v>
      </c>
      <c r="AU465" s="3">
        <v>0</v>
      </c>
      <c r="AV465" s="3">
        <v>0</v>
      </c>
      <c r="AW465" s="3">
        <v>0</v>
      </c>
      <c r="AX465" s="3">
        <v>0</v>
      </c>
      <c r="AY465" s="3">
        <v>0</v>
      </c>
      <c r="AZ465" s="3">
        <v>0</v>
      </c>
      <c r="BA465" s="3">
        <v>0</v>
      </c>
      <c r="BB465" s="3">
        <v>0</v>
      </c>
      <c r="BC465" s="3">
        <v>0</v>
      </c>
      <c r="BD465" s="3">
        <v>0</v>
      </c>
      <c r="BE465" s="3">
        <v>0</v>
      </c>
      <c r="BF465" s="3">
        <v>0</v>
      </c>
      <c r="BG465" s="3">
        <v>0</v>
      </c>
      <c r="BH465" s="3">
        <v>0</v>
      </c>
      <c r="BI465" s="3">
        <v>0</v>
      </c>
      <c r="BJ465" s="3">
        <v>0</v>
      </c>
      <c r="BK465" s="3">
        <v>0</v>
      </c>
      <c r="BL465" s="3">
        <v>0</v>
      </c>
      <c r="BM465" s="3">
        <v>0</v>
      </c>
      <c r="BN465" s="3">
        <v>0</v>
      </c>
      <c r="BO465" s="3"/>
      <c r="BP465" s="3"/>
      <c r="BQ465" s="3"/>
      <c r="BR465" s="3"/>
      <c r="BV465" s="1">
        <v>98.5</v>
      </c>
      <c r="BW465" s="1">
        <v>0</v>
      </c>
      <c r="BX465" s="1">
        <v>0</v>
      </c>
      <c r="BZ465" s="1">
        <v>1</v>
      </c>
      <c r="CA465" s="1">
        <v>0</v>
      </c>
      <c r="CB465" s="1">
        <v>0</v>
      </c>
      <c r="CD465" s="1">
        <v>1</v>
      </c>
      <c r="CF465" s="1">
        <v>57.458333333333336</v>
      </c>
      <c r="CH465" s="1">
        <v>98.5</v>
      </c>
      <c r="CI465" s="1">
        <v>49.25</v>
      </c>
      <c r="CJ465" s="1">
        <v>24.625</v>
      </c>
    </row>
    <row r="466" spans="5:88" x14ac:dyDescent="0.25">
      <c r="G466" s="1" t="s">
        <v>3275</v>
      </c>
      <c r="H466" s="1" t="s">
        <v>222</v>
      </c>
      <c r="I466" s="3" t="s">
        <v>274</v>
      </c>
      <c r="J466" s="1" t="s">
        <v>7385</v>
      </c>
      <c r="L466" s="3">
        <v>40</v>
      </c>
      <c r="M466" s="3">
        <v>0</v>
      </c>
      <c r="N466" s="3">
        <v>0</v>
      </c>
      <c r="O466" s="3">
        <v>0</v>
      </c>
      <c r="P466" s="3">
        <v>0</v>
      </c>
      <c r="Q466" s="3">
        <v>0</v>
      </c>
      <c r="R466" s="3">
        <v>0</v>
      </c>
      <c r="S466" s="3">
        <v>0</v>
      </c>
      <c r="T466" s="3">
        <v>0</v>
      </c>
      <c r="U466" s="3">
        <v>0</v>
      </c>
      <c r="V466" s="3">
        <v>0</v>
      </c>
      <c r="W466" s="3">
        <v>0</v>
      </c>
      <c r="X466" s="3">
        <v>0</v>
      </c>
      <c r="Y466" s="3">
        <v>0</v>
      </c>
      <c r="Z466" s="3">
        <v>0</v>
      </c>
      <c r="AA466" s="3">
        <v>0</v>
      </c>
      <c r="AB466" s="3">
        <v>0</v>
      </c>
      <c r="AC466" s="3">
        <v>0</v>
      </c>
      <c r="AD466" s="3">
        <v>0</v>
      </c>
      <c r="AE466" s="3">
        <v>0</v>
      </c>
      <c r="AF466" s="3">
        <v>0</v>
      </c>
      <c r="AG466" s="3">
        <v>0</v>
      </c>
      <c r="AH466" s="3">
        <v>0</v>
      </c>
      <c r="AI466" s="3">
        <v>0</v>
      </c>
      <c r="AJ466" s="3">
        <v>0</v>
      </c>
      <c r="AK466" s="3">
        <v>0</v>
      </c>
      <c r="AL466" s="3">
        <v>0</v>
      </c>
      <c r="AM466" s="3">
        <v>0</v>
      </c>
      <c r="AN466" s="3">
        <v>0</v>
      </c>
      <c r="AO466" s="3">
        <v>0</v>
      </c>
      <c r="AP466" s="3">
        <v>0</v>
      </c>
      <c r="AQ466" s="3">
        <v>0</v>
      </c>
      <c r="AR466" s="3">
        <v>0</v>
      </c>
      <c r="AS466" s="3">
        <v>0</v>
      </c>
      <c r="AT466" s="3">
        <v>0</v>
      </c>
      <c r="AU466" s="3">
        <v>0</v>
      </c>
      <c r="AV466" s="3">
        <v>0</v>
      </c>
      <c r="AW466" s="3">
        <v>0</v>
      </c>
      <c r="AX466" s="3">
        <v>0</v>
      </c>
      <c r="AY466" s="3">
        <v>0</v>
      </c>
      <c r="AZ466" s="3">
        <v>0</v>
      </c>
      <c r="BA466" s="3">
        <v>0</v>
      </c>
      <c r="BB466" s="3">
        <v>0</v>
      </c>
      <c r="BC466" s="3">
        <v>0</v>
      </c>
      <c r="BD466" s="3">
        <v>0</v>
      </c>
      <c r="BE466" s="3">
        <v>0</v>
      </c>
      <c r="BF466" s="3">
        <v>0</v>
      </c>
      <c r="BG466" s="3">
        <v>0</v>
      </c>
      <c r="BH466" s="3">
        <v>0</v>
      </c>
      <c r="BI466" s="3">
        <v>0</v>
      </c>
      <c r="BJ466" s="3">
        <v>0</v>
      </c>
      <c r="BK466" s="3">
        <v>0</v>
      </c>
      <c r="BL466" s="3">
        <v>0</v>
      </c>
      <c r="BM466" s="3">
        <v>0</v>
      </c>
      <c r="BN466" s="3">
        <v>0</v>
      </c>
      <c r="BO466" s="3"/>
      <c r="BP466" s="3"/>
      <c r="BQ466" s="3"/>
      <c r="BR466" s="3"/>
      <c r="BV466" s="1">
        <v>40</v>
      </c>
      <c r="BW466" s="1">
        <v>0</v>
      </c>
      <c r="BX466" s="1">
        <v>0</v>
      </c>
      <c r="BZ466" s="1">
        <v>1</v>
      </c>
      <c r="CA466" s="1">
        <v>0</v>
      </c>
      <c r="CB466" s="1">
        <v>0</v>
      </c>
      <c r="CD466" s="1">
        <v>1</v>
      </c>
      <c r="CF466" s="1">
        <v>23.333333333333332</v>
      </c>
      <c r="CH466" s="1">
        <v>40</v>
      </c>
      <c r="CI466" s="1">
        <v>20</v>
      </c>
      <c r="CJ466" s="1">
        <v>10</v>
      </c>
    </row>
    <row r="467" spans="5:88" s="12" customFormat="1" x14ac:dyDescent="0.25">
      <c r="E467" s="24"/>
      <c r="F467" s="20"/>
      <c r="G467" s="12" t="s">
        <v>3362</v>
      </c>
      <c r="H467" s="12" t="s">
        <v>314</v>
      </c>
      <c r="I467" s="25" t="s">
        <v>261</v>
      </c>
      <c r="J467" s="12" t="s">
        <v>7309</v>
      </c>
      <c r="L467" s="25">
        <v>0</v>
      </c>
      <c r="M467" s="25">
        <v>160</v>
      </c>
      <c r="N467" s="25">
        <v>0</v>
      </c>
      <c r="O467" s="25">
        <v>65</v>
      </c>
      <c r="P467" s="25">
        <v>65.5</v>
      </c>
      <c r="Q467" s="25">
        <v>0</v>
      </c>
      <c r="R467" s="25">
        <v>0</v>
      </c>
      <c r="S467" s="25">
        <v>0</v>
      </c>
      <c r="T467" s="25">
        <v>0</v>
      </c>
      <c r="U467" s="25">
        <v>0</v>
      </c>
      <c r="V467" s="25">
        <v>0</v>
      </c>
      <c r="W467" s="25">
        <v>0</v>
      </c>
      <c r="X467" s="25">
        <v>0</v>
      </c>
      <c r="Y467" s="25">
        <v>0</v>
      </c>
      <c r="Z467" s="25">
        <v>0</v>
      </c>
      <c r="AA467" s="25">
        <v>0</v>
      </c>
      <c r="AB467" s="25">
        <v>0</v>
      </c>
      <c r="AC467" s="25">
        <v>0</v>
      </c>
      <c r="AD467" s="25">
        <v>0</v>
      </c>
      <c r="AE467" s="25">
        <v>0</v>
      </c>
      <c r="AF467" s="25">
        <v>0</v>
      </c>
      <c r="AG467" s="25">
        <v>0</v>
      </c>
      <c r="AH467" s="25">
        <v>0</v>
      </c>
      <c r="AI467" s="25">
        <v>0</v>
      </c>
      <c r="AJ467" s="25">
        <v>0</v>
      </c>
      <c r="AK467" s="25">
        <v>0</v>
      </c>
      <c r="AL467" s="25">
        <v>0</v>
      </c>
      <c r="AM467" s="25">
        <v>0</v>
      </c>
      <c r="AN467" s="25">
        <v>0</v>
      </c>
      <c r="AO467" s="25">
        <v>0</v>
      </c>
      <c r="AP467" s="25">
        <v>0</v>
      </c>
      <c r="AQ467" s="25">
        <v>0</v>
      </c>
      <c r="AR467" s="25">
        <v>0</v>
      </c>
      <c r="AS467" s="25">
        <v>0</v>
      </c>
      <c r="AT467" s="25">
        <v>0</v>
      </c>
      <c r="AU467" s="25">
        <v>0</v>
      </c>
      <c r="AV467" s="3">
        <v>0</v>
      </c>
      <c r="AW467" s="3">
        <v>0</v>
      </c>
      <c r="AX467" s="3">
        <v>0</v>
      </c>
      <c r="AY467" s="3">
        <v>0</v>
      </c>
      <c r="AZ467" s="3">
        <v>0</v>
      </c>
      <c r="BA467" s="3">
        <v>0</v>
      </c>
      <c r="BB467" s="3">
        <v>0</v>
      </c>
      <c r="BC467" s="3">
        <v>0</v>
      </c>
      <c r="BD467" s="3">
        <v>0</v>
      </c>
      <c r="BE467" s="3">
        <v>0</v>
      </c>
      <c r="BF467" s="3">
        <v>0</v>
      </c>
      <c r="BG467" s="3">
        <v>0</v>
      </c>
      <c r="BH467" s="3">
        <v>0</v>
      </c>
      <c r="BI467" s="3">
        <v>0</v>
      </c>
      <c r="BJ467" s="3">
        <v>0</v>
      </c>
      <c r="BK467" s="3">
        <v>0</v>
      </c>
      <c r="BL467" s="3">
        <v>0</v>
      </c>
      <c r="BM467" s="3">
        <v>0</v>
      </c>
      <c r="BN467" s="3">
        <v>0</v>
      </c>
      <c r="BO467" s="25"/>
      <c r="BP467" s="25"/>
      <c r="BQ467" s="25"/>
      <c r="BR467" s="25"/>
      <c r="BV467" s="1">
        <v>160</v>
      </c>
      <c r="BW467" s="1">
        <v>65.5</v>
      </c>
      <c r="BX467" s="1">
        <v>65</v>
      </c>
      <c r="BZ467" s="12">
        <v>1</v>
      </c>
      <c r="CA467" s="12">
        <v>1</v>
      </c>
      <c r="CB467" s="12">
        <v>1</v>
      </c>
      <c r="CD467" s="12">
        <v>3</v>
      </c>
      <c r="CF467" s="1">
        <v>96.833333333333329</v>
      </c>
      <c r="CG467" s="1"/>
      <c r="CH467" s="1">
        <v>160</v>
      </c>
      <c r="CI467" s="1">
        <v>65.5</v>
      </c>
      <c r="CJ467" s="1">
        <v>65</v>
      </c>
    </row>
    <row r="468" spans="5:88" x14ac:dyDescent="0.25">
      <c r="G468" s="1" t="s">
        <v>321</v>
      </c>
      <c r="H468" s="1" t="s">
        <v>322</v>
      </c>
      <c r="I468" s="3" t="s">
        <v>323</v>
      </c>
      <c r="J468" s="1" t="s">
        <v>7361</v>
      </c>
      <c r="L468" s="3">
        <v>0</v>
      </c>
      <c r="M468" s="3">
        <v>0</v>
      </c>
      <c r="N468" s="3">
        <v>24.290000000000003</v>
      </c>
      <c r="O468" s="3">
        <v>0</v>
      </c>
      <c r="P468" s="3">
        <v>48</v>
      </c>
      <c r="Q468" s="3">
        <v>0</v>
      </c>
      <c r="R468" s="3">
        <v>0</v>
      </c>
      <c r="S468" s="3">
        <v>0</v>
      </c>
      <c r="T468" s="3">
        <v>0</v>
      </c>
      <c r="U468" s="3">
        <v>0</v>
      </c>
      <c r="V468" s="3">
        <v>0</v>
      </c>
      <c r="W468" s="3">
        <v>0</v>
      </c>
      <c r="X468" s="3">
        <v>0</v>
      </c>
      <c r="Y468" s="3">
        <v>0</v>
      </c>
      <c r="Z468" s="3">
        <v>0</v>
      </c>
      <c r="AA468" s="3">
        <v>0</v>
      </c>
      <c r="AB468" s="3">
        <v>0</v>
      </c>
      <c r="AC468" s="3">
        <v>0</v>
      </c>
      <c r="AD468" s="3">
        <v>0</v>
      </c>
      <c r="AE468" s="3">
        <v>0</v>
      </c>
      <c r="AF468" s="3">
        <v>0</v>
      </c>
      <c r="AG468" s="3">
        <v>0</v>
      </c>
      <c r="AH468" s="3">
        <v>0</v>
      </c>
      <c r="AI468" s="3">
        <v>0</v>
      </c>
      <c r="AJ468" s="3">
        <v>0</v>
      </c>
      <c r="AK468" s="3">
        <v>0</v>
      </c>
      <c r="AL468" s="3">
        <v>0</v>
      </c>
      <c r="AM468" s="3">
        <v>0</v>
      </c>
      <c r="AN468" s="3">
        <v>0</v>
      </c>
      <c r="AO468" s="3">
        <v>0</v>
      </c>
      <c r="AP468" s="3">
        <v>0</v>
      </c>
      <c r="AQ468" s="3">
        <v>0</v>
      </c>
      <c r="AR468" s="3">
        <v>0</v>
      </c>
      <c r="AS468" s="3">
        <v>0</v>
      </c>
      <c r="AT468" s="3">
        <v>0</v>
      </c>
      <c r="AU468" s="3">
        <v>0</v>
      </c>
      <c r="AV468" s="3">
        <v>0</v>
      </c>
      <c r="AW468" s="3">
        <v>0</v>
      </c>
      <c r="AX468" s="3">
        <v>0</v>
      </c>
      <c r="AY468" s="3">
        <v>0</v>
      </c>
      <c r="AZ468" s="3">
        <v>0</v>
      </c>
      <c r="BA468" s="3">
        <v>0</v>
      </c>
      <c r="BB468" s="3">
        <v>0</v>
      </c>
      <c r="BC468" s="3">
        <v>0</v>
      </c>
      <c r="BD468" s="3">
        <v>0</v>
      </c>
      <c r="BE468" s="3">
        <v>0</v>
      </c>
      <c r="BF468" s="3">
        <v>0</v>
      </c>
      <c r="BG468" s="3">
        <v>0</v>
      </c>
      <c r="BH468" s="3">
        <v>0</v>
      </c>
      <c r="BI468" s="3">
        <v>0</v>
      </c>
      <c r="BJ468" s="3">
        <v>0</v>
      </c>
      <c r="BK468" s="3">
        <v>0</v>
      </c>
      <c r="BL468" s="3">
        <v>0</v>
      </c>
      <c r="BM468" s="3">
        <v>0</v>
      </c>
      <c r="BN468" s="3">
        <v>0</v>
      </c>
      <c r="BO468" s="3"/>
      <c r="BP468" s="3"/>
      <c r="BQ468" s="3"/>
      <c r="BR468" s="3"/>
      <c r="BV468" s="1">
        <v>48</v>
      </c>
      <c r="BW468" s="1">
        <v>24.290000000000003</v>
      </c>
      <c r="BX468" s="1">
        <v>0</v>
      </c>
      <c r="BZ468" s="1">
        <v>1</v>
      </c>
      <c r="CA468" s="1">
        <v>1</v>
      </c>
      <c r="CB468" s="1">
        <v>0</v>
      </c>
      <c r="CD468" s="1">
        <v>2</v>
      </c>
      <c r="CF468" s="1">
        <v>28.145</v>
      </c>
      <c r="CH468" s="1">
        <v>48</v>
      </c>
      <c r="CI468" s="1">
        <v>24.290000000000003</v>
      </c>
      <c r="CJ468" s="1">
        <v>12.145000000000001</v>
      </c>
    </row>
    <row r="469" spans="5:88" x14ac:dyDescent="0.25">
      <c r="G469" s="1" t="s">
        <v>3417</v>
      </c>
      <c r="H469" s="1" t="s">
        <v>242</v>
      </c>
      <c r="I469" s="3" t="s">
        <v>349</v>
      </c>
      <c r="J469" s="1" t="s">
        <v>7337</v>
      </c>
      <c r="L469" s="3">
        <v>0</v>
      </c>
      <c r="M469" s="3">
        <v>37.6</v>
      </c>
      <c r="N469" s="3">
        <v>0</v>
      </c>
      <c r="O469" s="3">
        <v>0</v>
      </c>
      <c r="P469" s="3">
        <v>0</v>
      </c>
      <c r="Q469" s="3">
        <v>0</v>
      </c>
      <c r="R469" s="3">
        <v>0</v>
      </c>
      <c r="S469" s="3">
        <v>0</v>
      </c>
      <c r="T469" s="3">
        <v>0</v>
      </c>
      <c r="U469" s="3">
        <v>0</v>
      </c>
      <c r="V469" s="3">
        <v>0</v>
      </c>
      <c r="W469" s="3">
        <v>0</v>
      </c>
      <c r="X469" s="3">
        <v>0</v>
      </c>
      <c r="Y469" s="3">
        <v>0</v>
      </c>
      <c r="Z469" s="3">
        <v>0</v>
      </c>
      <c r="AA469" s="3">
        <v>0</v>
      </c>
      <c r="AB469" s="3">
        <v>0</v>
      </c>
      <c r="AC469" s="3">
        <v>0</v>
      </c>
      <c r="AD469" s="3">
        <v>0</v>
      </c>
      <c r="AE469" s="3">
        <v>0</v>
      </c>
      <c r="AF469" s="3">
        <v>0</v>
      </c>
      <c r="AG469" s="3">
        <v>0</v>
      </c>
      <c r="AH469" s="3">
        <v>0</v>
      </c>
      <c r="AI469" s="3">
        <v>0</v>
      </c>
      <c r="AJ469" s="3">
        <v>0</v>
      </c>
      <c r="AK469" s="3">
        <v>0</v>
      </c>
      <c r="AL469" s="3">
        <v>0</v>
      </c>
      <c r="AM469" s="3">
        <v>0</v>
      </c>
      <c r="AN469" s="3">
        <v>0</v>
      </c>
      <c r="AO469" s="3">
        <v>0</v>
      </c>
      <c r="AP469" s="3">
        <v>0</v>
      </c>
      <c r="AQ469" s="3">
        <v>0</v>
      </c>
      <c r="AR469" s="3">
        <v>0</v>
      </c>
      <c r="AS469" s="3">
        <v>0</v>
      </c>
      <c r="AT469" s="3">
        <v>0</v>
      </c>
      <c r="AU469" s="3">
        <v>0</v>
      </c>
      <c r="AV469" s="3">
        <v>0</v>
      </c>
      <c r="AW469" s="3">
        <v>0</v>
      </c>
      <c r="AX469" s="3">
        <v>0</v>
      </c>
      <c r="AY469" s="3">
        <v>0</v>
      </c>
      <c r="AZ469" s="3">
        <v>0</v>
      </c>
      <c r="BA469" s="3">
        <v>0</v>
      </c>
      <c r="BB469" s="3">
        <v>0</v>
      </c>
      <c r="BC469" s="3">
        <v>0</v>
      </c>
      <c r="BD469" s="3">
        <v>0</v>
      </c>
      <c r="BE469" s="3">
        <v>0</v>
      </c>
      <c r="BF469" s="3">
        <v>0</v>
      </c>
      <c r="BG469" s="3">
        <v>0</v>
      </c>
      <c r="BH469" s="3">
        <v>0</v>
      </c>
      <c r="BI469" s="3">
        <v>0</v>
      </c>
      <c r="BJ469" s="3">
        <v>0</v>
      </c>
      <c r="BK469" s="3">
        <v>0</v>
      </c>
      <c r="BL469" s="3">
        <v>0</v>
      </c>
      <c r="BM469" s="3">
        <v>0</v>
      </c>
      <c r="BN469" s="3">
        <v>0</v>
      </c>
      <c r="BO469" s="3"/>
      <c r="BP469" s="3"/>
      <c r="BQ469" s="3"/>
      <c r="BR469" s="3"/>
      <c r="BV469" s="1">
        <v>37.6</v>
      </c>
      <c r="BW469" s="1">
        <v>0</v>
      </c>
      <c r="BX469" s="1">
        <v>0</v>
      </c>
      <c r="BZ469" s="1">
        <v>1</v>
      </c>
      <c r="CA469" s="1">
        <v>0</v>
      </c>
      <c r="CB469" s="1">
        <v>0</v>
      </c>
      <c r="CD469" s="1">
        <v>1</v>
      </c>
      <c r="CF469" s="1">
        <v>21.933333333333337</v>
      </c>
      <c r="CH469" s="1">
        <v>37.6</v>
      </c>
      <c r="CI469" s="1">
        <v>18.8</v>
      </c>
      <c r="CJ469" s="1">
        <v>9.4</v>
      </c>
    </row>
    <row r="470" spans="5:88" x14ac:dyDescent="0.25">
      <c r="G470" s="1" t="s">
        <v>3467</v>
      </c>
      <c r="H470" s="1" t="s">
        <v>39</v>
      </c>
      <c r="I470" s="3" t="s">
        <v>261</v>
      </c>
      <c r="J470" s="1" t="s">
        <v>7429</v>
      </c>
      <c r="L470" s="3">
        <v>28.33</v>
      </c>
      <c r="M470" s="3">
        <v>0</v>
      </c>
      <c r="N470" s="3">
        <v>18</v>
      </c>
      <c r="O470" s="3">
        <v>0</v>
      </c>
      <c r="P470" s="3">
        <v>0</v>
      </c>
      <c r="Q470" s="3">
        <v>0</v>
      </c>
      <c r="R470" s="3">
        <v>0</v>
      </c>
      <c r="S470" s="3">
        <v>0</v>
      </c>
      <c r="T470" s="3">
        <v>0</v>
      </c>
      <c r="U470" s="3">
        <v>0</v>
      </c>
      <c r="V470" s="3">
        <v>0</v>
      </c>
      <c r="W470" s="3">
        <v>0</v>
      </c>
      <c r="X470" s="3">
        <v>0</v>
      </c>
      <c r="Y470" s="3">
        <v>0</v>
      </c>
      <c r="Z470" s="3">
        <v>0</v>
      </c>
      <c r="AA470" s="3">
        <v>0</v>
      </c>
      <c r="AB470" s="3">
        <v>0</v>
      </c>
      <c r="AC470" s="3">
        <v>0</v>
      </c>
      <c r="AD470" s="3">
        <v>0</v>
      </c>
      <c r="AE470" s="3">
        <v>0</v>
      </c>
      <c r="AF470" s="3">
        <v>0</v>
      </c>
      <c r="AG470" s="3">
        <v>0</v>
      </c>
      <c r="AH470" s="3">
        <v>0</v>
      </c>
      <c r="AI470" s="3">
        <v>0</v>
      </c>
      <c r="AJ470" s="3">
        <v>0</v>
      </c>
      <c r="AK470" s="3">
        <v>0</v>
      </c>
      <c r="AL470" s="3">
        <v>0</v>
      </c>
      <c r="AM470" s="3">
        <v>0</v>
      </c>
      <c r="AN470" s="3">
        <v>0</v>
      </c>
      <c r="AO470" s="3">
        <v>0</v>
      </c>
      <c r="AP470" s="3">
        <v>0</v>
      </c>
      <c r="AQ470" s="3">
        <v>0</v>
      </c>
      <c r="AR470" s="3">
        <v>0</v>
      </c>
      <c r="AS470" s="3">
        <v>0</v>
      </c>
      <c r="AT470" s="3">
        <v>0</v>
      </c>
      <c r="AU470" s="3">
        <v>0</v>
      </c>
      <c r="AV470" s="3">
        <v>0</v>
      </c>
      <c r="AW470" s="3">
        <v>0</v>
      </c>
      <c r="AX470" s="3">
        <v>0</v>
      </c>
      <c r="AY470" s="3">
        <v>0</v>
      </c>
      <c r="AZ470" s="3">
        <v>0</v>
      </c>
      <c r="BA470" s="3">
        <v>0</v>
      </c>
      <c r="BB470" s="3">
        <v>0</v>
      </c>
      <c r="BC470" s="3">
        <v>0</v>
      </c>
      <c r="BD470" s="3">
        <v>0</v>
      </c>
      <c r="BE470" s="3">
        <v>0</v>
      </c>
      <c r="BF470" s="3">
        <v>0</v>
      </c>
      <c r="BG470" s="3">
        <v>0</v>
      </c>
      <c r="BH470" s="3">
        <v>0</v>
      </c>
      <c r="BI470" s="3">
        <v>0</v>
      </c>
      <c r="BJ470" s="3">
        <v>0</v>
      </c>
      <c r="BK470" s="3">
        <v>0</v>
      </c>
      <c r="BL470" s="3">
        <v>0</v>
      </c>
      <c r="BM470" s="3">
        <v>0</v>
      </c>
      <c r="BN470" s="3">
        <v>0</v>
      </c>
      <c r="BO470" s="3"/>
      <c r="BP470" s="3"/>
      <c r="BQ470" s="3"/>
      <c r="BR470" s="3"/>
      <c r="BV470" s="1">
        <v>28.33</v>
      </c>
      <c r="BW470" s="1">
        <v>18</v>
      </c>
      <c r="BX470" s="1">
        <v>0</v>
      </c>
      <c r="BZ470" s="1">
        <v>1</v>
      </c>
      <c r="CA470" s="1">
        <v>1</v>
      </c>
      <c r="CB470" s="1">
        <v>0</v>
      </c>
      <c r="CD470" s="1">
        <v>2</v>
      </c>
      <c r="CF470" s="1">
        <v>18.443333333333332</v>
      </c>
      <c r="CH470" s="1">
        <v>28.33</v>
      </c>
      <c r="CI470" s="1">
        <v>18</v>
      </c>
      <c r="CJ470" s="1">
        <v>9</v>
      </c>
    </row>
    <row r="471" spans="5:88" x14ac:dyDescent="0.25">
      <c r="G471" s="1" t="s">
        <v>3496</v>
      </c>
      <c r="H471" s="1" t="s">
        <v>39</v>
      </c>
      <c r="I471" s="3" t="s">
        <v>243</v>
      </c>
      <c r="J471" s="1" t="s">
        <v>7431</v>
      </c>
      <c r="L471" s="3">
        <v>40</v>
      </c>
      <c r="M471" s="3">
        <v>0</v>
      </c>
      <c r="N471" s="3">
        <v>0</v>
      </c>
      <c r="O471" s="3">
        <v>0</v>
      </c>
      <c r="P471" s="3">
        <v>0</v>
      </c>
      <c r="Q471" s="3">
        <v>0</v>
      </c>
      <c r="R471" s="3">
        <v>0</v>
      </c>
      <c r="S471" s="3">
        <v>0</v>
      </c>
      <c r="T471" s="3">
        <v>0</v>
      </c>
      <c r="U471" s="3">
        <v>0</v>
      </c>
      <c r="V471" s="3">
        <v>0</v>
      </c>
      <c r="W471" s="3">
        <v>0</v>
      </c>
      <c r="X471" s="3">
        <v>0</v>
      </c>
      <c r="Y471" s="3">
        <v>0</v>
      </c>
      <c r="Z471" s="3">
        <v>0</v>
      </c>
      <c r="AA471" s="3">
        <v>0</v>
      </c>
      <c r="AB471" s="3">
        <v>0</v>
      </c>
      <c r="AC471" s="3">
        <v>0</v>
      </c>
      <c r="AD471" s="3">
        <v>0</v>
      </c>
      <c r="AE471" s="3">
        <v>0</v>
      </c>
      <c r="AF471" s="3">
        <v>0</v>
      </c>
      <c r="AG471" s="3">
        <v>0</v>
      </c>
      <c r="AH471" s="3">
        <v>0</v>
      </c>
      <c r="AI471" s="3">
        <v>0</v>
      </c>
      <c r="AJ471" s="3">
        <v>0</v>
      </c>
      <c r="AK471" s="3">
        <v>0</v>
      </c>
      <c r="AL471" s="3">
        <v>0</v>
      </c>
      <c r="AM471" s="3">
        <v>0</v>
      </c>
      <c r="AN471" s="3">
        <v>0</v>
      </c>
      <c r="AO471" s="3">
        <v>0</v>
      </c>
      <c r="AP471" s="3">
        <v>0</v>
      </c>
      <c r="AQ471" s="3">
        <v>0</v>
      </c>
      <c r="AR471" s="3">
        <v>0</v>
      </c>
      <c r="AS471" s="3">
        <v>0</v>
      </c>
      <c r="AT471" s="3">
        <v>0</v>
      </c>
      <c r="AU471" s="3">
        <v>0</v>
      </c>
      <c r="AV471" s="3">
        <v>0</v>
      </c>
      <c r="AW471" s="3">
        <v>0</v>
      </c>
      <c r="AX471" s="3">
        <v>0</v>
      </c>
      <c r="AY471" s="3">
        <v>0</v>
      </c>
      <c r="AZ471" s="3">
        <v>0</v>
      </c>
      <c r="BA471" s="3">
        <v>0</v>
      </c>
      <c r="BB471" s="3">
        <v>0</v>
      </c>
      <c r="BC471" s="3">
        <v>0</v>
      </c>
      <c r="BD471" s="3">
        <v>0</v>
      </c>
      <c r="BE471" s="3">
        <v>0</v>
      </c>
      <c r="BF471" s="3">
        <v>0</v>
      </c>
      <c r="BG471" s="3">
        <v>0</v>
      </c>
      <c r="BH471" s="3">
        <v>0</v>
      </c>
      <c r="BI471" s="3">
        <v>0</v>
      </c>
      <c r="BJ471" s="3">
        <v>0</v>
      </c>
      <c r="BK471" s="3">
        <v>0</v>
      </c>
      <c r="BL471" s="3">
        <v>0</v>
      </c>
      <c r="BM471" s="3">
        <v>0</v>
      </c>
      <c r="BN471" s="3">
        <v>0</v>
      </c>
      <c r="BO471" s="3"/>
      <c r="BP471" s="3"/>
      <c r="BQ471" s="3"/>
      <c r="BR471" s="3"/>
      <c r="BV471" s="1">
        <v>40</v>
      </c>
      <c r="BW471" s="1">
        <v>0</v>
      </c>
      <c r="BX471" s="1">
        <v>0</v>
      </c>
      <c r="BZ471" s="1">
        <v>1</v>
      </c>
      <c r="CA471" s="1">
        <v>0</v>
      </c>
      <c r="CB471" s="1">
        <v>0</v>
      </c>
      <c r="CD471" s="1">
        <v>1</v>
      </c>
      <c r="CF471" s="1">
        <v>23.333333333333332</v>
      </c>
      <c r="CH471" s="1">
        <v>40</v>
      </c>
      <c r="CI471" s="1">
        <v>20</v>
      </c>
      <c r="CJ471" s="1">
        <v>10</v>
      </c>
    </row>
    <row r="472" spans="5:88" x14ac:dyDescent="0.25">
      <c r="G472" s="1" t="s">
        <v>3496</v>
      </c>
      <c r="H472" s="1" t="s">
        <v>415</v>
      </c>
      <c r="I472" s="3" t="s">
        <v>7287</v>
      </c>
      <c r="J472" s="1" t="s">
        <v>7431</v>
      </c>
      <c r="L472" s="3">
        <v>28.33</v>
      </c>
      <c r="M472" s="3">
        <v>0</v>
      </c>
      <c r="N472" s="3">
        <v>0</v>
      </c>
      <c r="O472" s="3">
        <v>0</v>
      </c>
      <c r="P472" s="3">
        <v>0</v>
      </c>
      <c r="Q472" s="3">
        <v>0</v>
      </c>
      <c r="R472" s="3">
        <v>0</v>
      </c>
      <c r="S472" s="3">
        <v>0</v>
      </c>
      <c r="T472" s="3">
        <v>0</v>
      </c>
      <c r="U472" s="3">
        <v>0</v>
      </c>
      <c r="V472" s="3">
        <v>0</v>
      </c>
      <c r="W472" s="3">
        <v>0</v>
      </c>
      <c r="X472" s="3">
        <v>0</v>
      </c>
      <c r="Y472" s="3">
        <v>0</v>
      </c>
      <c r="Z472" s="3">
        <v>0</v>
      </c>
      <c r="AA472" s="3">
        <v>0</v>
      </c>
      <c r="AB472" s="3">
        <v>0</v>
      </c>
      <c r="AC472" s="3">
        <v>0</v>
      </c>
      <c r="AD472" s="3">
        <v>0</v>
      </c>
      <c r="AE472" s="3">
        <v>0</v>
      </c>
      <c r="AF472" s="3">
        <v>0</v>
      </c>
      <c r="AG472" s="3">
        <v>0</v>
      </c>
      <c r="AH472" s="3">
        <v>0</v>
      </c>
      <c r="AI472" s="3">
        <v>0</v>
      </c>
      <c r="AJ472" s="3">
        <v>0</v>
      </c>
      <c r="AK472" s="3">
        <v>0</v>
      </c>
      <c r="AL472" s="3">
        <v>0</v>
      </c>
      <c r="AM472" s="3">
        <v>0</v>
      </c>
      <c r="AN472" s="3">
        <v>0</v>
      </c>
      <c r="AO472" s="3">
        <v>0</v>
      </c>
      <c r="AP472" s="3">
        <v>0</v>
      </c>
      <c r="AQ472" s="3">
        <v>0</v>
      </c>
      <c r="AR472" s="3">
        <v>0</v>
      </c>
      <c r="AS472" s="3">
        <v>0</v>
      </c>
      <c r="AT472" s="3">
        <v>0</v>
      </c>
      <c r="AU472" s="3">
        <v>0</v>
      </c>
      <c r="AV472" s="3">
        <v>0</v>
      </c>
      <c r="AW472" s="3">
        <v>0</v>
      </c>
      <c r="AX472" s="3">
        <v>0</v>
      </c>
      <c r="AY472" s="3">
        <v>0</v>
      </c>
      <c r="AZ472" s="3">
        <v>0</v>
      </c>
      <c r="BA472" s="3">
        <v>0</v>
      </c>
      <c r="BB472" s="3">
        <v>0</v>
      </c>
      <c r="BC472" s="3">
        <v>0</v>
      </c>
      <c r="BD472" s="3">
        <v>0</v>
      </c>
      <c r="BE472" s="3">
        <v>0</v>
      </c>
      <c r="BF472" s="3">
        <v>0</v>
      </c>
      <c r="BG472" s="3">
        <v>0</v>
      </c>
      <c r="BH472" s="3">
        <v>0</v>
      </c>
      <c r="BI472" s="3">
        <v>0</v>
      </c>
      <c r="BJ472" s="3">
        <v>0</v>
      </c>
      <c r="BK472" s="3">
        <v>0</v>
      </c>
      <c r="BL472" s="3">
        <v>0</v>
      </c>
      <c r="BM472" s="3">
        <v>0</v>
      </c>
      <c r="BN472" s="3">
        <v>0</v>
      </c>
      <c r="BO472" s="3"/>
      <c r="BP472" s="3"/>
      <c r="BQ472" s="3"/>
      <c r="BR472" s="3"/>
      <c r="BV472" s="1">
        <v>28.33</v>
      </c>
      <c r="BW472" s="1">
        <v>0</v>
      </c>
      <c r="BX472" s="1">
        <v>0</v>
      </c>
      <c r="BZ472" s="1">
        <v>1</v>
      </c>
      <c r="CA472" s="1">
        <v>0</v>
      </c>
      <c r="CB472" s="1">
        <v>0</v>
      </c>
      <c r="CD472" s="1">
        <v>1</v>
      </c>
      <c r="CF472" s="1">
        <v>16.525833333333335</v>
      </c>
      <c r="CH472" s="1">
        <v>28.33</v>
      </c>
      <c r="CI472" s="1">
        <v>14.164999999999999</v>
      </c>
      <c r="CJ472" s="1">
        <v>7.0824999999999996</v>
      </c>
    </row>
    <row r="473" spans="5:88" x14ac:dyDescent="0.25">
      <c r="G473" s="1" t="s">
        <v>360</v>
      </c>
      <c r="H473" s="1" t="s">
        <v>457</v>
      </c>
      <c r="I473" s="3" t="s">
        <v>361</v>
      </c>
      <c r="J473" s="1" t="s">
        <v>7434</v>
      </c>
      <c r="L473" s="3">
        <v>0</v>
      </c>
      <c r="M473" s="3">
        <v>0</v>
      </c>
      <c r="N473" s="3">
        <v>0</v>
      </c>
      <c r="O473" s="3">
        <v>0</v>
      </c>
      <c r="P473" s="3">
        <v>98.5</v>
      </c>
      <c r="Q473" s="3">
        <v>0</v>
      </c>
      <c r="R473" s="3">
        <v>0</v>
      </c>
      <c r="S473" s="3">
        <v>0</v>
      </c>
      <c r="T473" s="3">
        <v>0</v>
      </c>
      <c r="U473" s="3">
        <v>0</v>
      </c>
      <c r="V473" s="3">
        <v>0</v>
      </c>
      <c r="W473" s="3">
        <v>0</v>
      </c>
      <c r="X473" s="3">
        <v>0</v>
      </c>
      <c r="Y473" s="3">
        <v>0</v>
      </c>
      <c r="Z473" s="3">
        <v>0</v>
      </c>
      <c r="AA473" s="3">
        <v>0</v>
      </c>
      <c r="AB473" s="3">
        <v>0</v>
      </c>
      <c r="AC473" s="3">
        <v>0</v>
      </c>
      <c r="AD473" s="3">
        <v>0</v>
      </c>
      <c r="AE473" s="3">
        <v>0</v>
      </c>
      <c r="AF473" s="3">
        <v>0</v>
      </c>
      <c r="AG473" s="3">
        <v>0</v>
      </c>
      <c r="AH473" s="3">
        <v>0</v>
      </c>
      <c r="AI473" s="3">
        <v>0</v>
      </c>
      <c r="AJ473" s="3">
        <v>0</v>
      </c>
      <c r="AK473" s="3">
        <v>0</v>
      </c>
      <c r="AL473" s="3">
        <v>0</v>
      </c>
      <c r="AM473" s="3">
        <v>0</v>
      </c>
      <c r="AN473" s="3">
        <v>0</v>
      </c>
      <c r="AO473" s="3">
        <v>0</v>
      </c>
      <c r="AP473" s="3">
        <v>0</v>
      </c>
      <c r="AQ473" s="3">
        <v>0</v>
      </c>
      <c r="AR473" s="3">
        <v>0</v>
      </c>
      <c r="AS473" s="3">
        <v>0</v>
      </c>
      <c r="AT473" s="3">
        <v>0</v>
      </c>
      <c r="AU473" s="3">
        <v>0</v>
      </c>
      <c r="AV473" s="3">
        <v>0</v>
      </c>
      <c r="AW473" s="3">
        <v>0</v>
      </c>
      <c r="AX473" s="3">
        <v>0</v>
      </c>
      <c r="AY473" s="3">
        <v>0</v>
      </c>
      <c r="AZ473" s="3">
        <v>0</v>
      </c>
      <c r="BA473" s="3">
        <v>0</v>
      </c>
      <c r="BB473" s="3">
        <v>0</v>
      </c>
      <c r="BC473" s="3">
        <v>0</v>
      </c>
      <c r="BD473" s="3">
        <v>0</v>
      </c>
      <c r="BE473" s="3">
        <v>0</v>
      </c>
      <c r="BF473" s="3">
        <v>0</v>
      </c>
      <c r="BG473" s="3">
        <v>0</v>
      </c>
      <c r="BH473" s="3">
        <v>0</v>
      </c>
      <c r="BI473" s="3">
        <v>0</v>
      </c>
      <c r="BJ473" s="3">
        <v>0</v>
      </c>
      <c r="BK473" s="3">
        <v>0</v>
      </c>
      <c r="BL473" s="3">
        <v>0</v>
      </c>
      <c r="BM473" s="3">
        <v>0</v>
      </c>
      <c r="BN473" s="3">
        <v>0</v>
      </c>
      <c r="BO473" s="3"/>
      <c r="BP473" s="3"/>
      <c r="BQ473" s="3"/>
      <c r="BR473" s="3"/>
      <c r="BV473" s="1">
        <v>98.5</v>
      </c>
      <c r="BW473" s="1">
        <v>0</v>
      </c>
      <c r="BX473" s="1">
        <v>0</v>
      </c>
      <c r="BZ473" s="1">
        <v>1</v>
      </c>
      <c r="CA473" s="1">
        <v>0</v>
      </c>
      <c r="CB473" s="1">
        <v>0</v>
      </c>
      <c r="CD473" s="1">
        <v>1</v>
      </c>
      <c r="CF473" s="1">
        <v>57.458333333333336</v>
      </c>
      <c r="CH473" s="1">
        <v>98.5</v>
      </c>
      <c r="CI473" s="1">
        <v>49.25</v>
      </c>
      <c r="CJ473" s="1">
        <v>24.625</v>
      </c>
    </row>
    <row r="474" spans="5:88" x14ac:dyDescent="0.25">
      <c r="G474" s="1" t="s">
        <v>3530</v>
      </c>
      <c r="H474" s="1" t="s">
        <v>457</v>
      </c>
      <c r="I474" s="3" t="s">
        <v>303</v>
      </c>
      <c r="J474" s="1" t="s">
        <v>7312</v>
      </c>
      <c r="L474" s="3">
        <v>0</v>
      </c>
      <c r="M474" s="3">
        <v>0</v>
      </c>
      <c r="N474" s="3">
        <v>0</v>
      </c>
      <c r="O474" s="3">
        <v>49.25</v>
      </c>
      <c r="P474" s="3">
        <v>0</v>
      </c>
      <c r="Q474" s="3">
        <v>0</v>
      </c>
      <c r="R474" s="3">
        <v>0</v>
      </c>
      <c r="S474" s="3">
        <v>0</v>
      </c>
      <c r="T474" s="3">
        <v>0</v>
      </c>
      <c r="U474" s="3">
        <v>0</v>
      </c>
      <c r="V474" s="3">
        <v>0</v>
      </c>
      <c r="W474" s="3">
        <v>0</v>
      </c>
      <c r="X474" s="3">
        <v>0</v>
      </c>
      <c r="Y474" s="3">
        <v>0</v>
      </c>
      <c r="Z474" s="3">
        <v>0</v>
      </c>
      <c r="AA474" s="3">
        <v>0</v>
      </c>
      <c r="AB474" s="3">
        <v>0</v>
      </c>
      <c r="AC474" s="3">
        <v>0</v>
      </c>
      <c r="AD474" s="3">
        <v>0</v>
      </c>
      <c r="AE474" s="3">
        <v>0</v>
      </c>
      <c r="AF474" s="3">
        <v>0</v>
      </c>
      <c r="AG474" s="3">
        <v>0</v>
      </c>
      <c r="AH474" s="3">
        <v>0</v>
      </c>
      <c r="AI474" s="3">
        <v>0</v>
      </c>
      <c r="AJ474" s="3">
        <v>0</v>
      </c>
      <c r="AK474" s="3">
        <v>0</v>
      </c>
      <c r="AL474" s="3">
        <v>0</v>
      </c>
      <c r="AM474" s="3">
        <v>0</v>
      </c>
      <c r="AN474" s="3">
        <v>0</v>
      </c>
      <c r="AO474" s="3">
        <v>0</v>
      </c>
      <c r="AP474" s="3">
        <v>0</v>
      </c>
      <c r="AQ474" s="3">
        <v>0</v>
      </c>
      <c r="AR474" s="3">
        <v>0</v>
      </c>
      <c r="AS474" s="3">
        <v>0</v>
      </c>
      <c r="AT474" s="3">
        <v>0</v>
      </c>
      <c r="AU474" s="3">
        <v>0</v>
      </c>
      <c r="AV474" s="3">
        <v>0</v>
      </c>
      <c r="AW474" s="3">
        <v>0</v>
      </c>
      <c r="AX474" s="3">
        <v>0</v>
      </c>
      <c r="AY474" s="3">
        <v>0</v>
      </c>
      <c r="AZ474" s="3">
        <v>0</v>
      </c>
      <c r="BA474" s="3">
        <v>0</v>
      </c>
      <c r="BB474" s="3">
        <v>0</v>
      </c>
      <c r="BC474" s="3">
        <v>0</v>
      </c>
      <c r="BD474" s="3">
        <v>0</v>
      </c>
      <c r="BE474" s="3">
        <v>0</v>
      </c>
      <c r="BF474" s="3">
        <v>0</v>
      </c>
      <c r="BG474" s="3">
        <v>0</v>
      </c>
      <c r="BH474" s="3">
        <v>0</v>
      </c>
      <c r="BI474" s="3">
        <v>0</v>
      </c>
      <c r="BJ474" s="3">
        <v>0</v>
      </c>
      <c r="BK474" s="3">
        <v>0</v>
      </c>
      <c r="BL474" s="3">
        <v>0</v>
      </c>
      <c r="BM474" s="3">
        <v>0</v>
      </c>
      <c r="BN474" s="3">
        <v>0</v>
      </c>
      <c r="BO474" s="3"/>
      <c r="BP474" s="3"/>
      <c r="BQ474" s="3"/>
      <c r="BR474" s="3"/>
      <c r="BV474" s="1">
        <v>49.25</v>
      </c>
      <c r="BW474" s="1">
        <v>0</v>
      </c>
      <c r="BX474" s="1">
        <v>0</v>
      </c>
      <c r="BZ474" s="1">
        <v>1</v>
      </c>
      <c r="CA474" s="1">
        <v>0</v>
      </c>
      <c r="CB474" s="1">
        <v>0</v>
      </c>
      <c r="CD474" s="1">
        <v>1</v>
      </c>
      <c r="CF474" s="1">
        <v>28.729166666666668</v>
      </c>
      <c r="CH474" s="1">
        <v>49.25</v>
      </c>
      <c r="CI474" s="1">
        <v>24.625</v>
      </c>
      <c r="CJ474" s="1">
        <v>12.3125</v>
      </c>
    </row>
    <row r="475" spans="5:88" x14ac:dyDescent="0.25">
      <c r="G475" s="1" t="s">
        <v>3542</v>
      </c>
      <c r="H475" s="1" t="s">
        <v>534</v>
      </c>
      <c r="I475" s="3" t="s">
        <v>243</v>
      </c>
      <c r="J475" s="1" t="s">
        <v>7437</v>
      </c>
      <c r="L475" s="3">
        <v>0</v>
      </c>
      <c r="M475" s="3">
        <v>0</v>
      </c>
      <c r="N475" s="3">
        <v>0</v>
      </c>
      <c r="O475" s="3">
        <v>20.399999999999999</v>
      </c>
      <c r="P475" s="3">
        <v>0</v>
      </c>
      <c r="Q475" s="3">
        <v>0</v>
      </c>
      <c r="R475" s="3">
        <v>0</v>
      </c>
      <c r="S475" s="3">
        <v>0</v>
      </c>
      <c r="T475" s="3">
        <v>0</v>
      </c>
      <c r="U475" s="3">
        <v>0</v>
      </c>
      <c r="V475" s="3">
        <v>0</v>
      </c>
      <c r="W475" s="3">
        <v>0</v>
      </c>
      <c r="X475" s="3">
        <v>0</v>
      </c>
      <c r="Y475" s="3">
        <v>0</v>
      </c>
      <c r="Z475" s="3">
        <v>0</v>
      </c>
      <c r="AA475" s="3">
        <v>0</v>
      </c>
      <c r="AB475" s="3">
        <v>0</v>
      </c>
      <c r="AC475" s="3">
        <v>0</v>
      </c>
      <c r="AD475" s="3">
        <v>0</v>
      </c>
      <c r="AE475" s="3">
        <v>0</v>
      </c>
      <c r="AF475" s="3">
        <v>0</v>
      </c>
      <c r="AG475" s="3">
        <v>0</v>
      </c>
      <c r="AH475" s="3">
        <v>0</v>
      </c>
      <c r="AI475" s="3">
        <v>0</v>
      </c>
      <c r="AJ475" s="3">
        <v>0</v>
      </c>
      <c r="AK475" s="3">
        <v>0</v>
      </c>
      <c r="AL475" s="3">
        <v>0</v>
      </c>
      <c r="AM475" s="3">
        <v>0</v>
      </c>
      <c r="AN475" s="3">
        <v>0</v>
      </c>
      <c r="AO475" s="3">
        <v>0</v>
      </c>
      <c r="AP475" s="3">
        <v>0</v>
      </c>
      <c r="AQ475" s="3">
        <v>0</v>
      </c>
      <c r="AR475" s="3">
        <v>0</v>
      </c>
      <c r="AS475" s="3">
        <v>0</v>
      </c>
      <c r="AT475" s="3">
        <v>0</v>
      </c>
      <c r="AU475" s="3">
        <v>0</v>
      </c>
      <c r="AV475" s="3">
        <v>0</v>
      </c>
      <c r="AW475" s="3">
        <v>0</v>
      </c>
      <c r="AX475" s="3">
        <v>0</v>
      </c>
      <c r="AY475" s="3">
        <v>0</v>
      </c>
      <c r="AZ475" s="3">
        <v>0</v>
      </c>
      <c r="BA475" s="3">
        <v>0</v>
      </c>
      <c r="BB475" s="3">
        <v>0</v>
      </c>
      <c r="BC475" s="3">
        <v>0</v>
      </c>
      <c r="BD475" s="3">
        <v>0</v>
      </c>
      <c r="BE475" s="3">
        <v>0</v>
      </c>
      <c r="BF475" s="3">
        <v>0</v>
      </c>
      <c r="BG475" s="3">
        <v>0</v>
      </c>
      <c r="BH475" s="3">
        <v>0</v>
      </c>
      <c r="BI475" s="3">
        <v>0</v>
      </c>
      <c r="BJ475" s="3">
        <v>0</v>
      </c>
      <c r="BK475" s="3">
        <v>0</v>
      </c>
      <c r="BL475" s="3">
        <v>0</v>
      </c>
      <c r="BM475" s="3">
        <v>0</v>
      </c>
      <c r="BN475" s="3">
        <v>0</v>
      </c>
      <c r="BO475" s="3"/>
      <c r="BP475" s="3"/>
      <c r="BQ475" s="3"/>
      <c r="BR475" s="3"/>
      <c r="BV475" s="1">
        <v>20.399999999999999</v>
      </c>
      <c r="BW475" s="1">
        <v>0</v>
      </c>
      <c r="BX475" s="1">
        <v>0</v>
      </c>
      <c r="BZ475" s="1">
        <v>1</v>
      </c>
      <c r="CA475" s="1">
        <v>0</v>
      </c>
      <c r="CB475" s="1">
        <v>0</v>
      </c>
      <c r="CD475" s="1">
        <v>1</v>
      </c>
      <c r="CF475" s="1">
        <v>11.899999999999999</v>
      </c>
      <c r="CH475" s="1">
        <v>20.399999999999999</v>
      </c>
      <c r="CI475" s="1">
        <v>10.199999999999999</v>
      </c>
      <c r="CJ475" s="1">
        <v>5.0999999999999996</v>
      </c>
    </row>
    <row r="476" spans="5:88" x14ac:dyDescent="0.25">
      <c r="G476" s="1" t="s">
        <v>288</v>
      </c>
      <c r="H476" s="1" t="s">
        <v>85</v>
      </c>
      <c r="I476" s="3" t="s">
        <v>290</v>
      </c>
      <c r="J476" s="1" t="s">
        <v>7382</v>
      </c>
      <c r="L476" s="3">
        <v>65.5</v>
      </c>
      <c r="M476" s="3">
        <v>0</v>
      </c>
      <c r="N476" s="3">
        <v>0</v>
      </c>
      <c r="O476" s="3">
        <v>0</v>
      </c>
      <c r="P476" s="3">
        <v>0</v>
      </c>
      <c r="Q476" s="3">
        <v>0</v>
      </c>
      <c r="R476" s="3">
        <v>0</v>
      </c>
      <c r="S476" s="3">
        <v>0</v>
      </c>
      <c r="T476" s="3">
        <v>0</v>
      </c>
      <c r="U476" s="3">
        <v>0</v>
      </c>
      <c r="V476" s="3">
        <v>0</v>
      </c>
      <c r="W476" s="3">
        <v>0</v>
      </c>
      <c r="X476" s="3">
        <v>0</v>
      </c>
      <c r="Y476" s="3">
        <v>0</v>
      </c>
      <c r="Z476" s="3">
        <v>0</v>
      </c>
      <c r="AA476" s="3">
        <v>0</v>
      </c>
      <c r="AB476" s="3">
        <v>0</v>
      </c>
      <c r="AC476" s="3">
        <v>0</v>
      </c>
      <c r="AD476" s="3">
        <v>0</v>
      </c>
      <c r="AE476" s="3">
        <v>0</v>
      </c>
      <c r="AF476" s="3">
        <v>0</v>
      </c>
      <c r="AG476" s="3">
        <v>0</v>
      </c>
      <c r="AH476" s="3">
        <v>0</v>
      </c>
      <c r="AI476" s="3">
        <v>0</v>
      </c>
      <c r="AJ476" s="3">
        <v>0</v>
      </c>
      <c r="AK476" s="3">
        <v>0</v>
      </c>
      <c r="AL476" s="3">
        <v>0</v>
      </c>
      <c r="AM476" s="3">
        <v>0</v>
      </c>
      <c r="AN476" s="3">
        <v>0</v>
      </c>
      <c r="AO476" s="3">
        <v>0</v>
      </c>
      <c r="AP476" s="3">
        <v>0</v>
      </c>
      <c r="AQ476" s="3">
        <v>0</v>
      </c>
      <c r="AR476" s="3">
        <v>0</v>
      </c>
      <c r="AS476" s="3">
        <v>0</v>
      </c>
      <c r="AT476" s="3">
        <v>0</v>
      </c>
      <c r="AU476" s="3">
        <v>0</v>
      </c>
      <c r="AV476" s="3">
        <v>0</v>
      </c>
      <c r="AW476" s="3">
        <v>0</v>
      </c>
      <c r="AX476" s="3">
        <v>0</v>
      </c>
      <c r="AY476" s="3">
        <v>0</v>
      </c>
      <c r="AZ476" s="3">
        <v>0</v>
      </c>
      <c r="BA476" s="3">
        <v>0</v>
      </c>
      <c r="BB476" s="3">
        <v>0</v>
      </c>
      <c r="BC476" s="3">
        <v>0</v>
      </c>
      <c r="BD476" s="3">
        <v>0</v>
      </c>
      <c r="BE476" s="3">
        <v>0</v>
      </c>
      <c r="BF476" s="3">
        <v>0</v>
      </c>
      <c r="BG476" s="3">
        <v>0</v>
      </c>
      <c r="BH476" s="3">
        <v>0</v>
      </c>
      <c r="BI476" s="3">
        <v>0</v>
      </c>
      <c r="BJ476" s="3">
        <v>0</v>
      </c>
      <c r="BK476" s="3">
        <v>0</v>
      </c>
      <c r="BL476" s="3">
        <v>0</v>
      </c>
      <c r="BM476" s="3">
        <v>0</v>
      </c>
      <c r="BN476" s="3">
        <v>0</v>
      </c>
      <c r="BO476" s="3"/>
      <c r="BP476" s="3"/>
      <c r="BQ476" s="3"/>
      <c r="BR476" s="3"/>
      <c r="BV476" s="1">
        <v>65.5</v>
      </c>
      <c r="BW476" s="1">
        <v>0</v>
      </c>
      <c r="BX476" s="1">
        <v>0</v>
      </c>
      <c r="BZ476" s="1">
        <v>1</v>
      </c>
      <c r="CA476" s="1">
        <v>0</v>
      </c>
      <c r="CB476" s="1">
        <v>0</v>
      </c>
      <c r="CD476" s="1">
        <v>1</v>
      </c>
      <c r="CF476" s="1">
        <v>38.208333333333336</v>
      </c>
      <c r="CH476" s="1">
        <v>65.5</v>
      </c>
      <c r="CI476" s="1">
        <v>32.75</v>
      </c>
      <c r="CJ476" s="1">
        <v>16.375</v>
      </c>
    </row>
    <row r="477" spans="5:88" x14ac:dyDescent="0.25">
      <c r="G477" s="1" t="s">
        <v>211</v>
      </c>
      <c r="H477" s="1" t="s">
        <v>431</v>
      </c>
      <c r="I477" s="3" t="s">
        <v>92</v>
      </c>
      <c r="J477" s="1" t="s">
        <v>7310</v>
      </c>
      <c r="L477" s="3">
        <v>0</v>
      </c>
      <c r="M477" s="3">
        <v>0</v>
      </c>
      <c r="N477" s="3">
        <v>0</v>
      </c>
      <c r="O477" s="3">
        <v>15.67</v>
      </c>
      <c r="P477" s="3">
        <v>0</v>
      </c>
      <c r="Q477" s="3">
        <v>0</v>
      </c>
      <c r="R477" s="3">
        <v>0</v>
      </c>
      <c r="S477" s="3">
        <v>0</v>
      </c>
      <c r="T477" s="3">
        <v>0</v>
      </c>
      <c r="U477" s="3">
        <v>0</v>
      </c>
      <c r="V477" s="3">
        <v>0</v>
      </c>
      <c r="W477" s="3">
        <v>0</v>
      </c>
      <c r="X477" s="3">
        <v>0</v>
      </c>
      <c r="Y477" s="3">
        <v>0</v>
      </c>
      <c r="Z477" s="3">
        <v>0</v>
      </c>
      <c r="AA477" s="3">
        <v>0</v>
      </c>
      <c r="AB477" s="3">
        <v>0</v>
      </c>
      <c r="AC477" s="3">
        <v>0</v>
      </c>
      <c r="AD477" s="3">
        <v>0</v>
      </c>
      <c r="AE477" s="3">
        <v>0</v>
      </c>
      <c r="AF477" s="3">
        <v>0</v>
      </c>
      <c r="AG477" s="3">
        <v>0</v>
      </c>
      <c r="AH477" s="3">
        <v>0</v>
      </c>
      <c r="AI477" s="3">
        <v>0</v>
      </c>
      <c r="AJ477" s="3">
        <v>0</v>
      </c>
      <c r="AK477" s="3">
        <v>0</v>
      </c>
      <c r="AL477" s="3">
        <v>0</v>
      </c>
      <c r="AM477" s="3">
        <v>0</v>
      </c>
      <c r="AN477" s="3">
        <v>0</v>
      </c>
      <c r="AO477" s="3">
        <v>0</v>
      </c>
      <c r="AP477" s="3">
        <v>0</v>
      </c>
      <c r="AQ477" s="3">
        <v>0</v>
      </c>
      <c r="AR477" s="3">
        <v>0</v>
      </c>
      <c r="AS477" s="3">
        <v>0</v>
      </c>
      <c r="AT477" s="3">
        <v>0</v>
      </c>
      <c r="AU477" s="3">
        <v>0</v>
      </c>
      <c r="AV477" s="3">
        <v>0</v>
      </c>
      <c r="AW477" s="3">
        <v>0</v>
      </c>
      <c r="AX477" s="3">
        <v>0</v>
      </c>
      <c r="AY477" s="3">
        <v>0</v>
      </c>
      <c r="AZ477" s="3">
        <v>0</v>
      </c>
      <c r="BA477" s="3">
        <v>0</v>
      </c>
      <c r="BB477" s="3">
        <v>0</v>
      </c>
      <c r="BC477" s="3">
        <v>0</v>
      </c>
      <c r="BD477" s="3">
        <v>0</v>
      </c>
      <c r="BE477" s="3">
        <v>0</v>
      </c>
      <c r="BF477" s="3">
        <v>0</v>
      </c>
      <c r="BG477" s="3">
        <v>0</v>
      </c>
      <c r="BH477" s="3">
        <v>0</v>
      </c>
      <c r="BI477" s="3">
        <v>0</v>
      </c>
      <c r="BJ477" s="3">
        <v>0</v>
      </c>
      <c r="BK477" s="3">
        <v>0</v>
      </c>
      <c r="BL477" s="3">
        <v>0</v>
      </c>
      <c r="BM477" s="3">
        <v>0</v>
      </c>
      <c r="BN477" s="3">
        <v>0</v>
      </c>
      <c r="BO477" s="3"/>
      <c r="BP477" s="3"/>
      <c r="BQ477" s="3"/>
      <c r="BR477" s="3"/>
      <c r="BV477" s="1">
        <v>15.67</v>
      </c>
      <c r="BW477" s="1">
        <v>0</v>
      </c>
      <c r="BX477" s="1">
        <v>0</v>
      </c>
      <c r="BZ477" s="1">
        <v>1</v>
      </c>
      <c r="CA477" s="1">
        <v>0</v>
      </c>
      <c r="CB477" s="1">
        <v>0</v>
      </c>
      <c r="CD477" s="1">
        <v>1</v>
      </c>
      <c r="CF477" s="1">
        <v>9.1408333333333331</v>
      </c>
      <c r="CH477" s="1">
        <v>15.67</v>
      </c>
      <c r="CI477" s="1">
        <v>7.835</v>
      </c>
      <c r="CJ477" s="1">
        <v>3.9175</v>
      </c>
    </row>
    <row r="478" spans="5:88" x14ac:dyDescent="0.25">
      <c r="G478" s="1" t="s">
        <v>3638</v>
      </c>
      <c r="H478" s="1" t="s">
        <v>228</v>
      </c>
      <c r="I478" s="3" t="s">
        <v>287</v>
      </c>
      <c r="J478" s="1" t="s">
        <v>7308</v>
      </c>
      <c r="L478" s="3">
        <v>0</v>
      </c>
      <c r="M478" s="3">
        <v>0</v>
      </c>
      <c r="N478" s="3">
        <v>0</v>
      </c>
      <c r="O478" s="3">
        <v>15.67</v>
      </c>
      <c r="P478" s="3">
        <v>0</v>
      </c>
      <c r="Q478" s="3">
        <v>0</v>
      </c>
      <c r="R478" s="3">
        <v>0</v>
      </c>
      <c r="S478" s="3">
        <v>0</v>
      </c>
      <c r="T478" s="3">
        <v>0</v>
      </c>
      <c r="U478" s="3">
        <v>0</v>
      </c>
      <c r="V478" s="3">
        <v>0</v>
      </c>
      <c r="W478" s="3">
        <v>0</v>
      </c>
      <c r="X478" s="3">
        <v>0</v>
      </c>
      <c r="Y478" s="3">
        <v>0</v>
      </c>
      <c r="Z478" s="3">
        <v>0</v>
      </c>
      <c r="AA478" s="3">
        <v>0</v>
      </c>
      <c r="AB478" s="3">
        <v>0</v>
      </c>
      <c r="AC478" s="3">
        <v>0</v>
      </c>
      <c r="AD478" s="3">
        <v>0</v>
      </c>
      <c r="AE478" s="3">
        <v>0</v>
      </c>
      <c r="AF478" s="3">
        <v>0</v>
      </c>
      <c r="AG478" s="3">
        <v>0</v>
      </c>
      <c r="AH478" s="3">
        <v>0</v>
      </c>
      <c r="AI478" s="3">
        <v>0</v>
      </c>
      <c r="AJ478" s="3">
        <v>0</v>
      </c>
      <c r="AK478" s="3">
        <v>0</v>
      </c>
      <c r="AL478" s="3">
        <v>0</v>
      </c>
      <c r="AM478" s="3">
        <v>0</v>
      </c>
      <c r="AN478" s="3">
        <v>0</v>
      </c>
      <c r="AO478" s="3">
        <v>0</v>
      </c>
      <c r="AP478" s="3">
        <v>0</v>
      </c>
      <c r="AQ478" s="3">
        <v>0</v>
      </c>
      <c r="AR478" s="3">
        <v>0</v>
      </c>
      <c r="AS478" s="3">
        <v>0</v>
      </c>
      <c r="AT478" s="3">
        <v>0</v>
      </c>
      <c r="AU478" s="3">
        <v>0</v>
      </c>
      <c r="AV478" s="3">
        <v>0</v>
      </c>
      <c r="AW478" s="3">
        <v>0</v>
      </c>
      <c r="AX478" s="3">
        <v>0</v>
      </c>
      <c r="AY478" s="3">
        <v>0</v>
      </c>
      <c r="AZ478" s="3">
        <v>0</v>
      </c>
      <c r="BA478" s="3">
        <v>0</v>
      </c>
      <c r="BB478" s="3">
        <v>0</v>
      </c>
      <c r="BC478" s="3">
        <v>0</v>
      </c>
      <c r="BD478" s="3">
        <v>0</v>
      </c>
      <c r="BE478" s="3">
        <v>0</v>
      </c>
      <c r="BF478" s="3">
        <v>0</v>
      </c>
      <c r="BG478" s="3">
        <v>0</v>
      </c>
      <c r="BH478" s="3">
        <v>0</v>
      </c>
      <c r="BI478" s="3">
        <v>0</v>
      </c>
      <c r="BJ478" s="3">
        <v>0</v>
      </c>
      <c r="BK478" s="3">
        <v>0</v>
      </c>
      <c r="BL478" s="3">
        <v>0</v>
      </c>
      <c r="BM478" s="3">
        <v>0</v>
      </c>
      <c r="BN478" s="3">
        <v>0</v>
      </c>
      <c r="BO478" s="3"/>
      <c r="BP478" s="3"/>
      <c r="BQ478" s="3"/>
      <c r="BR478" s="3"/>
      <c r="BV478" s="1">
        <v>15.67</v>
      </c>
      <c r="BW478" s="1">
        <v>0</v>
      </c>
      <c r="BX478" s="1">
        <v>0</v>
      </c>
      <c r="BZ478" s="1">
        <v>1</v>
      </c>
      <c r="CA478" s="1">
        <v>0</v>
      </c>
      <c r="CB478" s="1">
        <v>0</v>
      </c>
      <c r="CD478" s="1">
        <v>1</v>
      </c>
      <c r="CF478" s="1">
        <v>9.1408333333333331</v>
      </c>
      <c r="CH478" s="1">
        <v>15.67</v>
      </c>
      <c r="CI478" s="1">
        <v>7.835</v>
      </c>
      <c r="CJ478" s="1">
        <v>3.9175</v>
      </c>
    </row>
    <row r="479" spans="5:88" x14ac:dyDescent="0.25">
      <c r="G479" s="1" t="s">
        <v>3718</v>
      </c>
      <c r="H479" s="1" t="s">
        <v>102</v>
      </c>
      <c r="I479" s="3" t="s">
        <v>370</v>
      </c>
      <c r="J479" s="1" t="s">
        <v>7442</v>
      </c>
      <c r="L479" s="3">
        <v>0</v>
      </c>
      <c r="M479" s="3">
        <v>0</v>
      </c>
      <c r="N479" s="3">
        <v>0</v>
      </c>
      <c r="O479" s="3">
        <v>15</v>
      </c>
      <c r="P479" s="3">
        <v>0</v>
      </c>
      <c r="Q479" s="3">
        <v>0</v>
      </c>
      <c r="R479" s="3">
        <v>0</v>
      </c>
      <c r="S479" s="3">
        <v>0</v>
      </c>
      <c r="T479" s="3">
        <v>0</v>
      </c>
      <c r="U479" s="3">
        <v>0</v>
      </c>
      <c r="V479" s="3">
        <v>0</v>
      </c>
      <c r="W479" s="3">
        <v>0</v>
      </c>
      <c r="X479" s="3">
        <v>0</v>
      </c>
      <c r="Y479" s="3">
        <v>0</v>
      </c>
      <c r="Z479" s="3">
        <v>0</v>
      </c>
      <c r="AA479" s="3">
        <v>0</v>
      </c>
      <c r="AB479" s="3">
        <v>0</v>
      </c>
      <c r="AC479" s="3">
        <v>0</v>
      </c>
      <c r="AD479" s="3">
        <v>0</v>
      </c>
      <c r="AE479" s="3">
        <v>0</v>
      </c>
      <c r="AF479" s="3">
        <v>0</v>
      </c>
      <c r="AG479" s="3">
        <v>0</v>
      </c>
      <c r="AH479" s="3">
        <v>0</v>
      </c>
      <c r="AI479" s="3">
        <v>0</v>
      </c>
      <c r="AJ479" s="3">
        <v>0</v>
      </c>
      <c r="AK479" s="3">
        <v>0</v>
      </c>
      <c r="AL479" s="3">
        <v>0</v>
      </c>
      <c r="AM479" s="3">
        <v>0</v>
      </c>
      <c r="AN479" s="3">
        <v>0</v>
      </c>
      <c r="AO479" s="3">
        <v>0</v>
      </c>
      <c r="AP479" s="3">
        <v>0</v>
      </c>
      <c r="AQ479" s="3">
        <v>0</v>
      </c>
      <c r="AR479" s="3">
        <v>0</v>
      </c>
      <c r="AS479" s="3">
        <v>0</v>
      </c>
      <c r="AT479" s="3">
        <v>0</v>
      </c>
      <c r="AU479" s="3">
        <v>0</v>
      </c>
      <c r="AV479" s="3">
        <v>0</v>
      </c>
      <c r="AW479" s="3">
        <v>0</v>
      </c>
      <c r="AX479" s="3">
        <v>0</v>
      </c>
      <c r="AY479" s="3">
        <v>0</v>
      </c>
      <c r="AZ479" s="3">
        <v>0</v>
      </c>
      <c r="BA479" s="3">
        <v>0</v>
      </c>
      <c r="BB479" s="3">
        <v>0</v>
      </c>
      <c r="BC479" s="3">
        <v>0</v>
      </c>
      <c r="BD479" s="3">
        <v>0</v>
      </c>
      <c r="BE479" s="3">
        <v>0</v>
      </c>
      <c r="BF479" s="3">
        <v>0</v>
      </c>
      <c r="BG479" s="3">
        <v>0</v>
      </c>
      <c r="BH479" s="3">
        <v>0</v>
      </c>
      <c r="BI479" s="3">
        <v>0</v>
      </c>
      <c r="BJ479" s="3">
        <v>0</v>
      </c>
      <c r="BK479" s="3">
        <v>0</v>
      </c>
      <c r="BL479" s="3">
        <v>0</v>
      </c>
      <c r="BM479" s="3">
        <v>0</v>
      </c>
      <c r="BN479" s="3">
        <v>0</v>
      </c>
      <c r="BO479" s="3"/>
      <c r="BP479" s="3"/>
      <c r="BQ479" s="3"/>
      <c r="BR479" s="3"/>
      <c r="BV479" s="1">
        <v>15</v>
      </c>
      <c r="BW479" s="1">
        <v>0</v>
      </c>
      <c r="BX479" s="1">
        <v>0</v>
      </c>
      <c r="BZ479" s="1">
        <v>1</v>
      </c>
      <c r="CA479" s="1">
        <v>0</v>
      </c>
      <c r="CB479" s="1">
        <v>0</v>
      </c>
      <c r="CD479" s="1">
        <v>1</v>
      </c>
      <c r="CF479" s="1">
        <v>8.75</v>
      </c>
      <c r="CH479" s="1">
        <v>15</v>
      </c>
      <c r="CI479" s="1">
        <v>7.5</v>
      </c>
      <c r="CJ479" s="1">
        <v>3.75</v>
      </c>
    </row>
    <row r="480" spans="5:88" x14ac:dyDescent="0.25">
      <c r="G480" s="1" t="s">
        <v>168</v>
      </c>
      <c r="H480" s="1" t="s">
        <v>325</v>
      </c>
      <c r="I480" s="3" t="s">
        <v>383</v>
      </c>
      <c r="J480" s="1" t="s">
        <v>7323</v>
      </c>
      <c r="L480" s="3">
        <v>0</v>
      </c>
      <c r="M480" s="3">
        <v>37.6</v>
      </c>
      <c r="N480" s="3">
        <v>0</v>
      </c>
      <c r="O480" s="3">
        <v>0</v>
      </c>
      <c r="P480" s="3">
        <v>0</v>
      </c>
      <c r="Q480" s="3">
        <v>0</v>
      </c>
      <c r="R480" s="3">
        <v>0</v>
      </c>
      <c r="S480" s="3">
        <v>0</v>
      </c>
      <c r="T480" s="3">
        <v>0</v>
      </c>
      <c r="U480" s="3">
        <v>0</v>
      </c>
      <c r="V480" s="3">
        <v>0</v>
      </c>
      <c r="W480" s="3">
        <v>0</v>
      </c>
      <c r="X480" s="3">
        <v>0</v>
      </c>
      <c r="Y480" s="3">
        <v>0</v>
      </c>
      <c r="Z480" s="3">
        <v>0</v>
      </c>
      <c r="AA480" s="3">
        <v>0</v>
      </c>
      <c r="AB480" s="3">
        <v>0</v>
      </c>
      <c r="AC480" s="3">
        <v>0</v>
      </c>
      <c r="AD480" s="3">
        <v>0</v>
      </c>
      <c r="AE480" s="3">
        <v>0</v>
      </c>
      <c r="AF480" s="3">
        <v>0</v>
      </c>
      <c r="AG480" s="3">
        <v>0</v>
      </c>
      <c r="AH480" s="3">
        <v>0</v>
      </c>
      <c r="AI480" s="3">
        <v>0</v>
      </c>
      <c r="AJ480" s="3">
        <v>0</v>
      </c>
      <c r="AK480" s="3">
        <v>0</v>
      </c>
      <c r="AL480" s="3">
        <v>0</v>
      </c>
      <c r="AM480" s="3">
        <v>0</v>
      </c>
      <c r="AN480" s="3">
        <v>0</v>
      </c>
      <c r="AO480" s="3">
        <v>0</v>
      </c>
      <c r="AP480" s="3">
        <v>0</v>
      </c>
      <c r="AQ480" s="3">
        <v>0</v>
      </c>
      <c r="AR480" s="3">
        <v>0</v>
      </c>
      <c r="AS480" s="3">
        <v>0</v>
      </c>
      <c r="AT480" s="3">
        <v>0</v>
      </c>
      <c r="AU480" s="3">
        <v>0</v>
      </c>
      <c r="AV480" s="3">
        <v>0</v>
      </c>
      <c r="AW480" s="3">
        <v>0</v>
      </c>
      <c r="AX480" s="3">
        <v>0</v>
      </c>
      <c r="AY480" s="3">
        <v>0</v>
      </c>
      <c r="AZ480" s="3">
        <v>0</v>
      </c>
      <c r="BA480" s="3">
        <v>0</v>
      </c>
      <c r="BB480" s="3">
        <v>0</v>
      </c>
      <c r="BC480" s="3">
        <v>0</v>
      </c>
      <c r="BD480" s="3">
        <v>0</v>
      </c>
      <c r="BE480" s="3">
        <v>0</v>
      </c>
      <c r="BF480" s="3">
        <v>0</v>
      </c>
      <c r="BG480" s="3">
        <v>0</v>
      </c>
      <c r="BH480" s="3">
        <v>0</v>
      </c>
      <c r="BI480" s="3">
        <v>0</v>
      </c>
      <c r="BJ480" s="3">
        <v>0</v>
      </c>
      <c r="BK480" s="3">
        <v>0</v>
      </c>
      <c r="BL480" s="3">
        <v>0</v>
      </c>
      <c r="BM480" s="3">
        <v>0</v>
      </c>
      <c r="BN480" s="3">
        <v>0</v>
      </c>
      <c r="BO480" s="3"/>
      <c r="BP480" s="3"/>
      <c r="BQ480" s="3"/>
      <c r="BR480" s="3"/>
      <c r="BV480" s="1">
        <v>37.6</v>
      </c>
      <c r="BW480" s="1">
        <v>0</v>
      </c>
      <c r="BX480" s="1">
        <v>0</v>
      </c>
      <c r="BZ480" s="1">
        <v>1</v>
      </c>
      <c r="CA480" s="1">
        <v>0</v>
      </c>
      <c r="CB480" s="1">
        <v>0</v>
      </c>
      <c r="CD480" s="1">
        <v>1</v>
      </c>
      <c r="CF480" s="1">
        <v>21.933333333333337</v>
      </c>
      <c r="CH480" s="1">
        <v>37.6</v>
      </c>
      <c r="CI480" s="1">
        <v>18.8</v>
      </c>
      <c r="CJ480" s="1">
        <v>9.4</v>
      </c>
    </row>
    <row r="481" spans="7:88" x14ac:dyDescent="0.25">
      <c r="G481" s="1" t="s">
        <v>358</v>
      </c>
      <c r="H481" s="1" t="s">
        <v>577</v>
      </c>
      <c r="I481" s="3" t="s">
        <v>359</v>
      </c>
      <c r="J481" s="1" t="s">
        <v>7405</v>
      </c>
      <c r="L481" s="3">
        <v>0</v>
      </c>
      <c r="M481" s="3">
        <v>48</v>
      </c>
      <c r="N481" s="3">
        <v>24.290000000000003</v>
      </c>
      <c r="O481" s="3">
        <v>0</v>
      </c>
      <c r="P481" s="3">
        <v>0</v>
      </c>
      <c r="Q481" s="3">
        <v>0</v>
      </c>
      <c r="R481" s="3">
        <v>0</v>
      </c>
      <c r="S481" s="3">
        <v>0</v>
      </c>
      <c r="T481" s="3">
        <v>0</v>
      </c>
      <c r="U481" s="3">
        <v>0</v>
      </c>
      <c r="V481" s="3">
        <v>0</v>
      </c>
      <c r="W481" s="3">
        <v>0</v>
      </c>
      <c r="X481" s="3">
        <v>0</v>
      </c>
      <c r="Y481" s="3">
        <v>0</v>
      </c>
      <c r="Z481" s="3">
        <v>0</v>
      </c>
      <c r="AA481" s="3">
        <v>0</v>
      </c>
      <c r="AB481" s="3">
        <v>0</v>
      </c>
      <c r="AC481" s="3">
        <v>0</v>
      </c>
      <c r="AD481" s="3">
        <v>0</v>
      </c>
      <c r="AE481" s="3">
        <v>0</v>
      </c>
      <c r="AF481" s="3">
        <v>0</v>
      </c>
      <c r="AG481" s="3">
        <v>0</v>
      </c>
      <c r="AH481" s="3">
        <v>0</v>
      </c>
      <c r="AI481" s="3">
        <v>0</v>
      </c>
      <c r="AJ481" s="3">
        <v>0</v>
      </c>
      <c r="AK481" s="3">
        <v>0</v>
      </c>
      <c r="AL481" s="3">
        <v>0</v>
      </c>
      <c r="AM481" s="3">
        <v>0</v>
      </c>
      <c r="AN481" s="3">
        <v>0</v>
      </c>
      <c r="AO481" s="3">
        <v>0</v>
      </c>
      <c r="AP481" s="3">
        <v>0</v>
      </c>
      <c r="AQ481" s="3">
        <v>0</v>
      </c>
      <c r="AR481" s="3">
        <v>0</v>
      </c>
      <c r="AS481" s="3">
        <v>0</v>
      </c>
      <c r="AT481" s="3">
        <v>0</v>
      </c>
      <c r="AU481" s="3">
        <v>0</v>
      </c>
      <c r="AV481" s="3">
        <v>0</v>
      </c>
      <c r="AW481" s="3">
        <v>0</v>
      </c>
      <c r="AX481" s="3">
        <v>0</v>
      </c>
      <c r="AY481" s="3">
        <v>0</v>
      </c>
      <c r="AZ481" s="3">
        <v>0</v>
      </c>
      <c r="BA481" s="3">
        <v>0</v>
      </c>
      <c r="BB481" s="3">
        <v>0</v>
      </c>
      <c r="BC481" s="3">
        <v>0</v>
      </c>
      <c r="BD481" s="3">
        <v>0</v>
      </c>
      <c r="BE481" s="3">
        <v>0</v>
      </c>
      <c r="BF481" s="3">
        <v>0</v>
      </c>
      <c r="BG481" s="3">
        <v>0</v>
      </c>
      <c r="BH481" s="3">
        <v>0</v>
      </c>
      <c r="BI481" s="3">
        <v>0</v>
      </c>
      <c r="BJ481" s="3">
        <v>0</v>
      </c>
      <c r="BK481" s="3">
        <v>0</v>
      </c>
      <c r="BL481" s="3">
        <v>0</v>
      </c>
      <c r="BM481" s="3">
        <v>0</v>
      </c>
      <c r="BN481" s="3">
        <v>0</v>
      </c>
      <c r="BO481" s="3"/>
      <c r="BP481" s="3"/>
      <c r="BQ481" s="3"/>
      <c r="BR481" s="3"/>
      <c r="BV481" s="1">
        <v>48</v>
      </c>
      <c r="BW481" s="1">
        <v>24.290000000000003</v>
      </c>
      <c r="BX481" s="1">
        <v>0</v>
      </c>
      <c r="BZ481" s="1">
        <v>1</v>
      </c>
      <c r="CA481" s="1">
        <v>1</v>
      </c>
      <c r="CB481" s="1">
        <v>0</v>
      </c>
      <c r="CD481" s="1">
        <v>2</v>
      </c>
      <c r="CF481" s="1">
        <v>28.145</v>
      </c>
      <c r="CH481" s="1">
        <v>48</v>
      </c>
      <c r="CI481" s="1">
        <v>24.290000000000003</v>
      </c>
      <c r="CJ481" s="1">
        <v>12.145000000000001</v>
      </c>
    </row>
    <row r="482" spans="7:88" x14ac:dyDescent="0.25">
      <c r="G482" s="1" t="s">
        <v>358</v>
      </c>
      <c r="H482" s="1" t="s">
        <v>479</v>
      </c>
      <c r="I482" s="3" t="s">
        <v>229</v>
      </c>
      <c r="J482" s="1" t="s">
        <v>7323</v>
      </c>
      <c r="L482" s="3">
        <v>0</v>
      </c>
      <c r="M482" s="3">
        <v>37.6</v>
      </c>
      <c r="N482" s="3">
        <v>0</v>
      </c>
      <c r="O482" s="3">
        <v>0</v>
      </c>
      <c r="P482" s="3">
        <v>0</v>
      </c>
      <c r="Q482" s="3">
        <v>0</v>
      </c>
      <c r="R482" s="3">
        <v>0</v>
      </c>
      <c r="S482" s="3">
        <v>0</v>
      </c>
      <c r="T482" s="3">
        <v>0</v>
      </c>
      <c r="U482" s="3">
        <v>0</v>
      </c>
      <c r="V482" s="3">
        <v>0</v>
      </c>
      <c r="W482" s="3">
        <v>0</v>
      </c>
      <c r="X482" s="3">
        <v>0</v>
      </c>
      <c r="Y482" s="3">
        <v>0</v>
      </c>
      <c r="Z482" s="3">
        <v>0</v>
      </c>
      <c r="AA482" s="3">
        <v>0</v>
      </c>
      <c r="AB482" s="3">
        <v>0</v>
      </c>
      <c r="AC482" s="3">
        <v>0</v>
      </c>
      <c r="AD482" s="3">
        <v>0</v>
      </c>
      <c r="AE482" s="3">
        <v>0</v>
      </c>
      <c r="AF482" s="3">
        <v>0</v>
      </c>
      <c r="AG482" s="3">
        <v>0</v>
      </c>
      <c r="AH482" s="3">
        <v>0</v>
      </c>
      <c r="AI482" s="3">
        <v>0</v>
      </c>
      <c r="AJ482" s="3">
        <v>0</v>
      </c>
      <c r="AK482" s="3">
        <v>0</v>
      </c>
      <c r="AL482" s="3">
        <v>0</v>
      </c>
      <c r="AM482" s="3">
        <v>0</v>
      </c>
      <c r="AN482" s="3">
        <v>0</v>
      </c>
      <c r="AO482" s="3">
        <v>0</v>
      </c>
      <c r="AP482" s="3">
        <v>0</v>
      </c>
      <c r="AQ482" s="3">
        <v>0</v>
      </c>
      <c r="AR482" s="3">
        <v>0</v>
      </c>
      <c r="AS482" s="3">
        <v>0</v>
      </c>
      <c r="AT482" s="3">
        <v>0</v>
      </c>
      <c r="AU482" s="3">
        <v>0</v>
      </c>
      <c r="AV482" s="3">
        <v>0</v>
      </c>
      <c r="AW482" s="3">
        <v>0</v>
      </c>
      <c r="AX482" s="3">
        <v>0</v>
      </c>
      <c r="AY482" s="3">
        <v>0</v>
      </c>
      <c r="AZ482" s="3">
        <v>0</v>
      </c>
      <c r="BA482" s="3">
        <v>0</v>
      </c>
      <c r="BB482" s="3">
        <v>0</v>
      </c>
      <c r="BC482" s="3">
        <v>0</v>
      </c>
      <c r="BD482" s="3">
        <v>0</v>
      </c>
      <c r="BE482" s="3">
        <v>0</v>
      </c>
      <c r="BF482" s="3">
        <v>0</v>
      </c>
      <c r="BG482" s="3">
        <v>0</v>
      </c>
      <c r="BH482" s="3">
        <v>0</v>
      </c>
      <c r="BI482" s="3">
        <v>0</v>
      </c>
      <c r="BJ482" s="3">
        <v>0</v>
      </c>
      <c r="BK482" s="3">
        <v>0</v>
      </c>
      <c r="BL482" s="3">
        <v>0</v>
      </c>
      <c r="BM482" s="3">
        <v>0</v>
      </c>
      <c r="BN482" s="3">
        <v>0</v>
      </c>
      <c r="BO482" s="3"/>
      <c r="BP482" s="3"/>
      <c r="BQ482" s="3"/>
      <c r="BR482" s="3"/>
      <c r="BV482" s="1">
        <v>37.6</v>
      </c>
      <c r="BW482" s="1">
        <v>0</v>
      </c>
      <c r="BX482" s="1">
        <v>0</v>
      </c>
      <c r="BZ482" s="1">
        <v>1</v>
      </c>
      <c r="CA482" s="1">
        <v>0</v>
      </c>
      <c r="CB482" s="1">
        <v>0</v>
      </c>
      <c r="CD482" s="1">
        <v>1</v>
      </c>
      <c r="CF482" s="1">
        <v>21.933333333333337</v>
      </c>
      <c r="CH482" s="1">
        <v>37.6</v>
      </c>
      <c r="CI482" s="1">
        <v>18.8</v>
      </c>
      <c r="CJ482" s="1">
        <v>9.4</v>
      </c>
    </row>
    <row r="483" spans="7:88" x14ac:dyDescent="0.25">
      <c r="G483" s="1" t="s">
        <v>348</v>
      </c>
      <c r="H483" s="1" t="s">
        <v>55</v>
      </c>
      <c r="I483" s="3" t="s">
        <v>274</v>
      </c>
      <c r="J483" s="1" t="s">
        <v>7307</v>
      </c>
      <c r="L483" s="3">
        <v>98.5</v>
      </c>
      <c r="M483" s="3">
        <v>0</v>
      </c>
      <c r="N483" s="3">
        <v>0</v>
      </c>
      <c r="O483" s="3">
        <v>49.25</v>
      </c>
      <c r="P483" s="3">
        <v>0</v>
      </c>
      <c r="Q483" s="3">
        <v>0</v>
      </c>
      <c r="R483" s="3">
        <v>0</v>
      </c>
      <c r="S483" s="3">
        <v>0</v>
      </c>
      <c r="T483" s="3">
        <v>0</v>
      </c>
      <c r="U483" s="3">
        <v>0</v>
      </c>
      <c r="V483" s="3">
        <v>0</v>
      </c>
      <c r="W483" s="3">
        <v>0</v>
      </c>
      <c r="X483" s="3">
        <v>0</v>
      </c>
      <c r="Y483" s="3">
        <v>0</v>
      </c>
      <c r="Z483" s="3">
        <v>0</v>
      </c>
      <c r="AA483" s="3">
        <v>0</v>
      </c>
      <c r="AB483" s="3">
        <v>0</v>
      </c>
      <c r="AC483" s="3">
        <v>0</v>
      </c>
      <c r="AD483" s="3">
        <v>0</v>
      </c>
      <c r="AE483" s="3">
        <v>0</v>
      </c>
      <c r="AF483" s="3">
        <v>0</v>
      </c>
      <c r="AG483" s="3">
        <v>0</v>
      </c>
      <c r="AH483" s="3">
        <v>0</v>
      </c>
      <c r="AI483" s="3">
        <v>0</v>
      </c>
      <c r="AJ483" s="3">
        <v>0</v>
      </c>
      <c r="AK483" s="3">
        <v>0</v>
      </c>
      <c r="AL483" s="3">
        <v>0</v>
      </c>
      <c r="AM483" s="3">
        <v>0</v>
      </c>
      <c r="AN483" s="3">
        <v>0</v>
      </c>
      <c r="AO483" s="3">
        <v>0</v>
      </c>
      <c r="AP483" s="3">
        <v>0</v>
      </c>
      <c r="AQ483" s="3">
        <v>0</v>
      </c>
      <c r="AR483" s="3">
        <v>0</v>
      </c>
      <c r="AS483" s="3">
        <v>0</v>
      </c>
      <c r="AT483" s="3">
        <v>0</v>
      </c>
      <c r="AU483" s="3">
        <v>0</v>
      </c>
      <c r="AV483" s="3">
        <v>0</v>
      </c>
      <c r="AW483" s="3">
        <v>0</v>
      </c>
      <c r="AX483" s="3">
        <v>0</v>
      </c>
      <c r="AY483" s="3">
        <v>0</v>
      </c>
      <c r="AZ483" s="3">
        <v>0</v>
      </c>
      <c r="BA483" s="3">
        <v>0</v>
      </c>
      <c r="BB483" s="3">
        <v>0</v>
      </c>
      <c r="BC483" s="3">
        <v>0</v>
      </c>
      <c r="BD483" s="3">
        <v>0</v>
      </c>
      <c r="BE483" s="3">
        <v>0</v>
      </c>
      <c r="BF483" s="3">
        <v>0</v>
      </c>
      <c r="BG483" s="3">
        <v>0</v>
      </c>
      <c r="BH483" s="3">
        <v>0</v>
      </c>
      <c r="BI483" s="3">
        <v>0</v>
      </c>
      <c r="BJ483" s="3">
        <v>0</v>
      </c>
      <c r="BK483" s="3">
        <v>0</v>
      </c>
      <c r="BL483" s="3">
        <v>0</v>
      </c>
      <c r="BM483" s="3">
        <v>0</v>
      </c>
      <c r="BN483" s="3">
        <v>0</v>
      </c>
      <c r="BO483" s="3"/>
      <c r="BP483" s="3"/>
      <c r="BQ483" s="3"/>
      <c r="BR483" s="3"/>
      <c r="BV483" s="1">
        <v>98.5</v>
      </c>
      <c r="BW483" s="1">
        <v>49.25</v>
      </c>
      <c r="BX483" s="1">
        <v>0</v>
      </c>
      <c r="BZ483" s="1">
        <v>1</v>
      </c>
      <c r="CA483" s="1">
        <v>1</v>
      </c>
      <c r="CB483" s="1">
        <v>0</v>
      </c>
      <c r="CD483" s="1">
        <v>2</v>
      </c>
      <c r="CF483" s="1">
        <v>57.458333333333336</v>
      </c>
      <c r="CH483" s="1">
        <v>98.5</v>
      </c>
      <c r="CI483" s="1">
        <v>49.25</v>
      </c>
      <c r="CJ483" s="1">
        <v>24.625</v>
      </c>
    </row>
    <row r="484" spans="7:88" x14ac:dyDescent="0.25">
      <c r="G484" s="1" t="s">
        <v>348</v>
      </c>
      <c r="H484" s="1" t="s">
        <v>7284</v>
      </c>
      <c r="I484" s="3" t="s">
        <v>405</v>
      </c>
      <c r="J484" s="1" t="s">
        <v>7448</v>
      </c>
      <c r="L484" s="3">
        <v>20</v>
      </c>
      <c r="M484" s="3">
        <v>0</v>
      </c>
      <c r="N484" s="3">
        <v>0</v>
      </c>
      <c r="O484" s="3">
        <v>0</v>
      </c>
      <c r="P484" s="3">
        <v>0</v>
      </c>
      <c r="Q484" s="3">
        <v>0</v>
      </c>
      <c r="R484" s="3">
        <v>0</v>
      </c>
      <c r="S484" s="3">
        <v>0</v>
      </c>
      <c r="T484" s="3">
        <v>0</v>
      </c>
      <c r="U484" s="3">
        <v>0</v>
      </c>
      <c r="V484" s="3">
        <v>0</v>
      </c>
      <c r="W484" s="3">
        <v>0</v>
      </c>
      <c r="X484" s="3">
        <v>0</v>
      </c>
      <c r="Y484" s="3">
        <v>0</v>
      </c>
      <c r="Z484" s="3">
        <v>0</v>
      </c>
      <c r="AA484" s="3">
        <v>0</v>
      </c>
      <c r="AB484" s="3">
        <v>0</v>
      </c>
      <c r="AC484" s="3">
        <v>0</v>
      </c>
      <c r="AD484" s="3">
        <v>0</v>
      </c>
      <c r="AE484" s="3">
        <v>0</v>
      </c>
      <c r="AF484" s="3">
        <v>0</v>
      </c>
      <c r="AG484" s="3">
        <v>0</v>
      </c>
      <c r="AH484" s="3">
        <v>0</v>
      </c>
      <c r="AI484" s="3">
        <v>0</v>
      </c>
      <c r="AJ484" s="3">
        <v>0</v>
      </c>
      <c r="AK484" s="3">
        <v>0</v>
      </c>
      <c r="AL484" s="3">
        <v>0</v>
      </c>
      <c r="AM484" s="3">
        <v>0</v>
      </c>
      <c r="AN484" s="3">
        <v>0</v>
      </c>
      <c r="AO484" s="3">
        <v>0</v>
      </c>
      <c r="AP484" s="3">
        <v>0</v>
      </c>
      <c r="AQ484" s="3">
        <v>0</v>
      </c>
      <c r="AR484" s="3">
        <v>0</v>
      </c>
      <c r="AS484" s="3">
        <v>0</v>
      </c>
      <c r="AT484" s="3">
        <v>0</v>
      </c>
      <c r="AU484" s="3">
        <v>0</v>
      </c>
      <c r="AV484" s="3">
        <v>0</v>
      </c>
      <c r="AW484" s="3">
        <v>0</v>
      </c>
      <c r="AX484" s="3">
        <v>0</v>
      </c>
      <c r="AY484" s="3">
        <v>0</v>
      </c>
      <c r="AZ484" s="3">
        <v>0</v>
      </c>
      <c r="BA484" s="3">
        <v>0</v>
      </c>
      <c r="BB484" s="3">
        <v>0</v>
      </c>
      <c r="BC484" s="3">
        <v>0</v>
      </c>
      <c r="BD484" s="3">
        <v>0</v>
      </c>
      <c r="BE484" s="3">
        <v>0</v>
      </c>
      <c r="BF484" s="3">
        <v>0</v>
      </c>
      <c r="BG484" s="3">
        <v>0</v>
      </c>
      <c r="BH484" s="3">
        <v>0</v>
      </c>
      <c r="BI484" s="3">
        <v>0</v>
      </c>
      <c r="BJ484" s="3">
        <v>0</v>
      </c>
      <c r="BK484" s="3">
        <v>0</v>
      </c>
      <c r="BL484" s="3">
        <v>0</v>
      </c>
      <c r="BM484" s="3">
        <v>0</v>
      </c>
      <c r="BN484" s="3">
        <v>0</v>
      </c>
      <c r="BO484" s="3"/>
      <c r="BP484" s="3"/>
      <c r="BQ484" s="3"/>
      <c r="BR484" s="3"/>
      <c r="BV484" s="1">
        <v>20</v>
      </c>
      <c r="BW484" s="1">
        <v>0</v>
      </c>
      <c r="BX484" s="1">
        <v>0</v>
      </c>
      <c r="BZ484" s="1">
        <v>1</v>
      </c>
      <c r="CA484" s="1">
        <v>0</v>
      </c>
      <c r="CB484" s="1">
        <v>0</v>
      </c>
      <c r="CD484" s="1">
        <v>1</v>
      </c>
      <c r="CF484" s="1">
        <v>11.666666666666666</v>
      </c>
      <c r="CH484" s="1">
        <v>20</v>
      </c>
      <c r="CI484" s="1">
        <v>10</v>
      </c>
      <c r="CJ484" s="1">
        <v>5</v>
      </c>
    </row>
    <row r="485" spans="7:88" x14ac:dyDescent="0.25">
      <c r="G485" s="1" t="s">
        <v>348</v>
      </c>
      <c r="H485" s="1" t="s">
        <v>639</v>
      </c>
      <c r="I485" s="3" t="s">
        <v>287</v>
      </c>
      <c r="J485" s="1" t="s">
        <v>7307</v>
      </c>
      <c r="L485" s="3">
        <v>0</v>
      </c>
      <c r="M485" s="3">
        <v>0</v>
      </c>
      <c r="N485" s="3">
        <v>0</v>
      </c>
      <c r="O485" s="3">
        <v>20.399999999999999</v>
      </c>
      <c r="P485" s="3">
        <v>0</v>
      </c>
      <c r="Q485" s="3">
        <v>0</v>
      </c>
      <c r="R485" s="3">
        <v>0</v>
      </c>
      <c r="S485" s="3">
        <v>0</v>
      </c>
      <c r="T485" s="3">
        <v>0</v>
      </c>
      <c r="U485" s="3">
        <v>0</v>
      </c>
      <c r="V485" s="3">
        <v>0</v>
      </c>
      <c r="W485" s="3">
        <v>0</v>
      </c>
      <c r="X485" s="3">
        <v>0</v>
      </c>
      <c r="Y485" s="3">
        <v>0</v>
      </c>
      <c r="Z485" s="3">
        <v>0</v>
      </c>
      <c r="AA485" s="3">
        <v>0</v>
      </c>
      <c r="AB485" s="3">
        <v>0</v>
      </c>
      <c r="AC485" s="3">
        <v>0</v>
      </c>
      <c r="AD485" s="3">
        <v>0</v>
      </c>
      <c r="AE485" s="3">
        <v>0</v>
      </c>
      <c r="AF485" s="3">
        <v>0</v>
      </c>
      <c r="AG485" s="3">
        <v>0</v>
      </c>
      <c r="AH485" s="3">
        <v>0</v>
      </c>
      <c r="AI485" s="3">
        <v>0</v>
      </c>
      <c r="AJ485" s="3">
        <v>0</v>
      </c>
      <c r="AK485" s="3">
        <v>0</v>
      </c>
      <c r="AL485" s="3">
        <v>0</v>
      </c>
      <c r="AM485" s="3">
        <v>0</v>
      </c>
      <c r="AN485" s="3">
        <v>0</v>
      </c>
      <c r="AO485" s="3">
        <v>0</v>
      </c>
      <c r="AP485" s="3">
        <v>0</v>
      </c>
      <c r="AQ485" s="3">
        <v>0</v>
      </c>
      <c r="AR485" s="3">
        <v>0</v>
      </c>
      <c r="AS485" s="3">
        <v>0</v>
      </c>
      <c r="AT485" s="3">
        <v>0</v>
      </c>
      <c r="AU485" s="3">
        <v>0</v>
      </c>
      <c r="AV485" s="3">
        <v>0</v>
      </c>
      <c r="AW485" s="3">
        <v>0</v>
      </c>
      <c r="AX485" s="3">
        <v>0</v>
      </c>
      <c r="AY485" s="3">
        <v>0</v>
      </c>
      <c r="AZ485" s="3">
        <v>0</v>
      </c>
      <c r="BA485" s="3">
        <v>0</v>
      </c>
      <c r="BB485" s="3">
        <v>0</v>
      </c>
      <c r="BC485" s="3">
        <v>0</v>
      </c>
      <c r="BD485" s="3">
        <v>0</v>
      </c>
      <c r="BE485" s="3">
        <v>0</v>
      </c>
      <c r="BF485" s="3">
        <v>0</v>
      </c>
      <c r="BG485" s="3">
        <v>0</v>
      </c>
      <c r="BH485" s="3">
        <v>0</v>
      </c>
      <c r="BI485" s="3">
        <v>0</v>
      </c>
      <c r="BJ485" s="3">
        <v>0</v>
      </c>
      <c r="BK485" s="3">
        <v>0</v>
      </c>
      <c r="BL485" s="3">
        <v>0</v>
      </c>
      <c r="BM485" s="3">
        <v>0</v>
      </c>
      <c r="BN485" s="3">
        <v>0</v>
      </c>
      <c r="BO485" s="3"/>
      <c r="BP485" s="3"/>
      <c r="BQ485" s="3"/>
      <c r="BR485" s="3"/>
      <c r="BV485" s="1">
        <v>20.399999999999999</v>
      </c>
      <c r="BW485" s="1">
        <v>0</v>
      </c>
      <c r="BX485" s="1">
        <v>0</v>
      </c>
      <c r="BZ485" s="1">
        <v>1</v>
      </c>
      <c r="CA485" s="1">
        <v>0</v>
      </c>
      <c r="CB485" s="1">
        <v>0</v>
      </c>
      <c r="CD485" s="1">
        <v>1</v>
      </c>
      <c r="CF485" s="1">
        <v>11.899999999999999</v>
      </c>
      <c r="CH485" s="1">
        <v>20.399999999999999</v>
      </c>
      <c r="CI485" s="1">
        <v>10.199999999999999</v>
      </c>
      <c r="CJ485" s="1">
        <v>5.0999999999999996</v>
      </c>
    </row>
    <row r="486" spans="7:88" x14ac:dyDescent="0.25">
      <c r="G486" s="1" t="s">
        <v>3948</v>
      </c>
      <c r="H486" s="1" t="s">
        <v>256</v>
      </c>
      <c r="I486" s="3" t="s">
        <v>264</v>
      </c>
      <c r="J486" s="1" t="s">
        <v>7451</v>
      </c>
      <c r="L486" s="3">
        <v>0</v>
      </c>
      <c r="M486" s="3">
        <v>65.5</v>
      </c>
      <c r="N486" s="3">
        <v>0</v>
      </c>
      <c r="O486" s="3">
        <v>0</v>
      </c>
      <c r="P486" s="3">
        <v>65.5</v>
      </c>
      <c r="Q486" s="3">
        <v>0</v>
      </c>
      <c r="R486" s="3">
        <v>0</v>
      </c>
      <c r="S486" s="3">
        <v>0</v>
      </c>
      <c r="T486" s="3">
        <v>0</v>
      </c>
      <c r="U486" s="3">
        <v>0</v>
      </c>
      <c r="V486" s="3">
        <v>0</v>
      </c>
      <c r="W486" s="3">
        <v>0</v>
      </c>
      <c r="X486" s="3">
        <v>0</v>
      </c>
      <c r="Y486" s="3">
        <v>0</v>
      </c>
      <c r="Z486" s="3">
        <v>0</v>
      </c>
      <c r="AA486" s="3">
        <v>0</v>
      </c>
      <c r="AB486" s="3">
        <v>0</v>
      </c>
      <c r="AC486" s="3">
        <v>0</v>
      </c>
      <c r="AD486" s="3">
        <v>0</v>
      </c>
      <c r="AE486" s="3">
        <v>0</v>
      </c>
      <c r="AF486" s="3">
        <v>0</v>
      </c>
      <c r="AG486" s="3">
        <v>0</v>
      </c>
      <c r="AH486" s="3">
        <v>0</v>
      </c>
      <c r="AI486" s="3">
        <v>0</v>
      </c>
      <c r="AJ486" s="3">
        <v>0</v>
      </c>
      <c r="AK486" s="3">
        <v>0</v>
      </c>
      <c r="AL486" s="3">
        <v>0</v>
      </c>
      <c r="AM486" s="3">
        <v>0</v>
      </c>
      <c r="AN486" s="3">
        <v>0</v>
      </c>
      <c r="AO486" s="3">
        <v>0</v>
      </c>
      <c r="AP486" s="3">
        <v>0</v>
      </c>
      <c r="AQ486" s="3">
        <v>0</v>
      </c>
      <c r="AR486" s="3">
        <v>0</v>
      </c>
      <c r="AS486" s="3">
        <v>0</v>
      </c>
      <c r="AT486" s="3">
        <v>0</v>
      </c>
      <c r="AU486" s="3">
        <v>0</v>
      </c>
      <c r="AV486" s="3">
        <v>0</v>
      </c>
      <c r="AW486" s="3">
        <v>0</v>
      </c>
      <c r="AX486" s="3">
        <v>0</v>
      </c>
      <c r="AY486" s="3">
        <v>0</v>
      </c>
      <c r="AZ486" s="3">
        <v>0</v>
      </c>
      <c r="BA486" s="3">
        <v>0</v>
      </c>
      <c r="BB486" s="3">
        <v>0</v>
      </c>
      <c r="BC486" s="3">
        <v>0</v>
      </c>
      <c r="BD486" s="3">
        <v>0</v>
      </c>
      <c r="BE486" s="3">
        <v>0</v>
      </c>
      <c r="BF486" s="3">
        <v>0</v>
      </c>
      <c r="BG486" s="3">
        <v>0</v>
      </c>
      <c r="BH486" s="3">
        <v>0</v>
      </c>
      <c r="BI486" s="3">
        <v>0</v>
      </c>
      <c r="BJ486" s="3">
        <v>0</v>
      </c>
      <c r="BK486" s="3">
        <v>0</v>
      </c>
      <c r="BL486" s="3">
        <v>0</v>
      </c>
      <c r="BM486" s="3">
        <v>0</v>
      </c>
      <c r="BN486" s="3">
        <v>0</v>
      </c>
      <c r="BO486" s="3"/>
      <c r="BP486" s="3"/>
      <c r="BQ486" s="3"/>
      <c r="BR486" s="3"/>
      <c r="BV486" s="1">
        <v>65.5</v>
      </c>
      <c r="BW486" s="1">
        <v>65.5</v>
      </c>
      <c r="BX486" s="1">
        <v>0</v>
      </c>
      <c r="BZ486" s="1">
        <v>1</v>
      </c>
      <c r="CA486" s="1">
        <v>1</v>
      </c>
      <c r="CB486" s="1">
        <v>0</v>
      </c>
      <c r="CD486" s="1">
        <v>2</v>
      </c>
      <c r="CF486" s="1">
        <v>54.583333333333336</v>
      </c>
      <c r="CH486" s="1">
        <v>65.5</v>
      </c>
      <c r="CI486" s="1">
        <v>65.5</v>
      </c>
      <c r="CJ486" s="1">
        <v>32.75</v>
      </c>
    </row>
    <row r="487" spans="7:88" x14ac:dyDescent="0.25">
      <c r="G487" s="1" t="s">
        <v>3988</v>
      </c>
      <c r="H487" s="1" t="s">
        <v>95</v>
      </c>
      <c r="I487" s="3" t="s">
        <v>236</v>
      </c>
      <c r="J487" s="1" t="s">
        <v>7390</v>
      </c>
      <c r="L487" s="3">
        <v>0</v>
      </c>
      <c r="M487" s="3">
        <v>0</v>
      </c>
      <c r="N487" s="3">
        <v>65</v>
      </c>
      <c r="O487" s="3">
        <v>0</v>
      </c>
      <c r="P487" s="3">
        <v>0</v>
      </c>
      <c r="Q487" s="3">
        <v>0</v>
      </c>
      <c r="R487" s="3">
        <v>0</v>
      </c>
      <c r="S487" s="3">
        <v>0</v>
      </c>
      <c r="T487" s="3">
        <v>0</v>
      </c>
      <c r="U487" s="3">
        <v>0</v>
      </c>
      <c r="V487" s="3">
        <v>0</v>
      </c>
      <c r="W487" s="3">
        <v>0</v>
      </c>
      <c r="X487" s="3">
        <v>0</v>
      </c>
      <c r="Y487" s="3">
        <v>0</v>
      </c>
      <c r="Z487" s="3">
        <v>0</v>
      </c>
      <c r="AA487" s="3">
        <v>0</v>
      </c>
      <c r="AB487" s="3">
        <v>0</v>
      </c>
      <c r="AC487" s="3">
        <v>0</v>
      </c>
      <c r="AD487" s="3">
        <v>0</v>
      </c>
      <c r="AE487" s="3">
        <v>0</v>
      </c>
      <c r="AF487" s="3">
        <v>0</v>
      </c>
      <c r="AG487" s="3">
        <v>0</v>
      </c>
      <c r="AH487" s="3">
        <v>0</v>
      </c>
      <c r="AI487" s="3">
        <v>0</v>
      </c>
      <c r="AJ487" s="3">
        <v>0</v>
      </c>
      <c r="AK487" s="3">
        <v>0</v>
      </c>
      <c r="AL487" s="3">
        <v>0</v>
      </c>
      <c r="AM487" s="3">
        <v>0</v>
      </c>
      <c r="AN487" s="3">
        <v>0</v>
      </c>
      <c r="AO487" s="3">
        <v>0</v>
      </c>
      <c r="AP487" s="3">
        <v>0</v>
      </c>
      <c r="AQ487" s="3">
        <v>0</v>
      </c>
      <c r="AR487" s="3">
        <v>0</v>
      </c>
      <c r="AS487" s="3">
        <v>0</v>
      </c>
      <c r="AT487" s="3">
        <v>0</v>
      </c>
      <c r="AU487" s="3">
        <v>0</v>
      </c>
      <c r="AV487" s="3">
        <v>0</v>
      </c>
      <c r="AW487" s="3">
        <v>0</v>
      </c>
      <c r="AX487" s="3">
        <v>0</v>
      </c>
      <c r="AY487" s="3">
        <v>0</v>
      </c>
      <c r="AZ487" s="3">
        <v>0</v>
      </c>
      <c r="BA487" s="3">
        <v>0</v>
      </c>
      <c r="BB487" s="3">
        <v>0</v>
      </c>
      <c r="BC487" s="3">
        <v>0</v>
      </c>
      <c r="BD487" s="3">
        <v>0</v>
      </c>
      <c r="BE487" s="3">
        <v>0</v>
      </c>
      <c r="BF487" s="3">
        <v>0</v>
      </c>
      <c r="BG487" s="3">
        <v>0</v>
      </c>
      <c r="BH487" s="3">
        <v>0</v>
      </c>
      <c r="BI487" s="3">
        <v>0</v>
      </c>
      <c r="BJ487" s="3">
        <v>0</v>
      </c>
      <c r="BK487" s="3">
        <v>0</v>
      </c>
      <c r="BL487" s="3">
        <v>0</v>
      </c>
      <c r="BM487" s="3">
        <v>0</v>
      </c>
      <c r="BN487" s="3">
        <v>0</v>
      </c>
      <c r="BO487" s="3"/>
      <c r="BP487" s="3"/>
      <c r="BQ487" s="3"/>
      <c r="BR487" s="3"/>
      <c r="BV487" s="1">
        <v>65</v>
      </c>
      <c r="BW487" s="1">
        <v>0</v>
      </c>
      <c r="BX487" s="1">
        <v>0</v>
      </c>
      <c r="BZ487" s="1">
        <v>1</v>
      </c>
      <c r="CA487" s="1">
        <v>0</v>
      </c>
      <c r="CB487" s="1">
        <v>0</v>
      </c>
      <c r="CD487" s="1">
        <v>1</v>
      </c>
      <c r="CF487" s="1">
        <v>37.916666666666664</v>
      </c>
      <c r="CH487" s="1">
        <v>65</v>
      </c>
      <c r="CI487" s="1">
        <v>32.5</v>
      </c>
      <c r="CJ487" s="1">
        <v>16.25</v>
      </c>
    </row>
    <row r="488" spans="7:88" x14ac:dyDescent="0.25">
      <c r="G488" s="1" t="s">
        <v>404</v>
      </c>
      <c r="H488" s="1" t="s">
        <v>284</v>
      </c>
      <c r="I488" s="3" t="s">
        <v>405</v>
      </c>
      <c r="J488" s="1" t="s">
        <v>7361</v>
      </c>
      <c r="L488" s="3">
        <v>0</v>
      </c>
      <c r="M488" s="3">
        <v>31.2</v>
      </c>
      <c r="N488" s="3">
        <v>0</v>
      </c>
      <c r="O488" s="3">
        <v>0</v>
      </c>
      <c r="P488" s="3">
        <v>0</v>
      </c>
      <c r="Q488" s="3">
        <v>0</v>
      </c>
      <c r="R488" s="3">
        <v>0</v>
      </c>
      <c r="S488" s="3">
        <v>0</v>
      </c>
      <c r="T488" s="3">
        <v>0</v>
      </c>
      <c r="U488" s="3">
        <v>0</v>
      </c>
      <c r="V488" s="3">
        <v>0</v>
      </c>
      <c r="W488" s="3">
        <v>0</v>
      </c>
      <c r="X488" s="3">
        <v>0</v>
      </c>
      <c r="Y488" s="3">
        <v>0</v>
      </c>
      <c r="Z488" s="3">
        <v>0</v>
      </c>
      <c r="AA488" s="3">
        <v>0</v>
      </c>
      <c r="AB488" s="3">
        <v>0</v>
      </c>
      <c r="AC488" s="3">
        <v>0</v>
      </c>
      <c r="AD488" s="3">
        <v>0</v>
      </c>
      <c r="AE488" s="3">
        <v>0</v>
      </c>
      <c r="AF488" s="3">
        <v>0</v>
      </c>
      <c r="AG488" s="3">
        <v>0</v>
      </c>
      <c r="AH488" s="3">
        <v>0</v>
      </c>
      <c r="AI488" s="3">
        <v>0</v>
      </c>
      <c r="AJ488" s="3">
        <v>0</v>
      </c>
      <c r="AK488" s="3">
        <v>0</v>
      </c>
      <c r="AL488" s="3">
        <v>0</v>
      </c>
      <c r="AM488" s="3">
        <v>0</v>
      </c>
      <c r="AN488" s="3">
        <v>0</v>
      </c>
      <c r="AO488" s="3">
        <v>0</v>
      </c>
      <c r="AP488" s="3">
        <v>0</v>
      </c>
      <c r="AQ488" s="3">
        <v>0</v>
      </c>
      <c r="AR488" s="3">
        <v>0</v>
      </c>
      <c r="AS488" s="3">
        <v>0</v>
      </c>
      <c r="AT488" s="3">
        <v>0</v>
      </c>
      <c r="AU488" s="3">
        <v>0</v>
      </c>
      <c r="AV488" s="3">
        <v>0</v>
      </c>
      <c r="AW488" s="3">
        <v>0</v>
      </c>
      <c r="AX488" s="3">
        <v>0</v>
      </c>
      <c r="AY488" s="3">
        <v>0</v>
      </c>
      <c r="AZ488" s="3">
        <v>0</v>
      </c>
      <c r="BA488" s="3">
        <v>0</v>
      </c>
      <c r="BB488" s="3">
        <v>0</v>
      </c>
      <c r="BC488" s="3">
        <v>0</v>
      </c>
      <c r="BD488" s="3">
        <v>0</v>
      </c>
      <c r="BE488" s="3">
        <v>0</v>
      </c>
      <c r="BF488" s="3">
        <v>0</v>
      </c>
      <c r="BG488" s="3">
        <v>0</v>
      </c>
      <c r="BH488" s="3">
        <v>0</v>
      </c>
      <c r="BI488" s="3">
        <v>0</v>
      </c>
      <c r="BJ488" s="3">
        <v>0</v>
      </c>
      <c r="BK488" s="3">
        <v>0</v>
      </c>
      <c r="BL488" s="3">
        <v>0</v>
      </c>
      <c r="BM488" s="3">
        <v>0</v>
      </c>
      <c r="BN488" s="3">
        <v>0</v>
      </c>
      <c r="BO488" s="3"/>
      <c r="BP488" s="3"/>
      <c r="BQ488" s="3"/>
      <c r="BR488" s="3"/>
      <c r="BV488" s="1">
        <v>31.2</v>
      </c>
      <c r="BW488" s="1">
        <v>0</v>
      </c>
      <c r="BX488" s="1">
        <v>0</v>
      </c>
      <c r="BZ488" s="1">
        <v>1</v>
      </c>
      <c r="CA488" s="1">
        <v>0</v>
      </c>
      <c r="CB488" s="1">
        <v>0</v>
      </c>
      <c r="CD488" s="1">
        <v>1</v>
      </c>
      <c r="CF488" s="1">
        <v>18.2</v>
      </c>
      <c r="CH488" s="1">
        <v>31.2</v>
      </c>
      <c r="CI488" s="1">
        <v>15.6</v>
      </c>
      <c r="CJ488" s="1">
        <v>7.8</v>
      </c>
    </row>
    <row r="489" spans="7:88" x14ac:dyDescent="0.25">
      <c r="G489" s="1" t="s">
        <v>4096</v>
      </c>
      <c r="H489" s="1" t="s">
        <v>91</v>
      </c>
      <c r="I489" s="3" t="s">
        <v>243</v>
      </c>
      <c r="J489" s="1" t="s">
        <v>7313</v>
      </c>
      <c r="L489" s="3">
        <v>65.5</v>
      </c>
      <c r="M489" s="3">
        <v>0</v>
      </c>
      <c r="N489" s="3">
        <v>0</v>
      </c>
      <c r="O489" s="3">
        <v>0</v>
      </c>
      <c r="P489" s="3">
        <v>0</v>
      </c>
      <c r="Q489" s="3">
        <v>0</v>
      </c>
      <c r="R489" s="3">
        <v>0</v>
      </c>
      <c r="S489" s="3">
        <v>0</v>
      </c>
      <c r="T489" s="3">
        <v>0</v>
      </c>
      <c r="U489" s="3">
        <v>0</v>
      </c>
      <c r="V489" s="3">
        <v>0</v>
      </c>
      <c r="W489" s="3">
        <v>0</v>
      </c>
      <c r="X489" s="3">
        <v>0</v>
      </c>
      <c r="Y489" s="3">
        <v>0</v>
      </c>
      <c r="Z489" s="3">
        <v>0</v>
      </c>
      <c r="AA489" s="3">
        <v>0</v>
      </c>
      <c r="AB489" s="3">
        <v>0</v>
      </c>
      <c r="AC489" s="3">
        <v>0</v>
      </c>
      <c r="AD489" s="3">
        <v>0</v>
      </c>
      <c r="AE489" s="3">
        <v>0</v>
      </c>
      <c r="AF489" s="3">
        <v>0</v>
      </c>
      <c r="AG489" s="3">
        <v>0</v>
      </c>
      <c r="AH489" s="3">
        <v>0</v>
      </c>
      <c r="AI489" s="3">
        <v>0</v>
      </c>
      <c r="AJ489" s="3">
        <v>0</v>
      </c>
      <c r="AK489" s="3">
        <v>0</v>
      </c>
      <c r="AL489" s="3">
        <v>0</v>
      </c>
      <c r="AM489" s="3">
        <v>0</v>
      </c>
      <c r="AN489" s="3">
        <v>0</v>
      </c>
      <c r="AO489" s="3">
        <v>0</v>
      </c>
      <c r="AP489" s="3">
        <v>0</v>
      </c>
      <c r="AQ489" s="3">
        <v>0</v>
      </c>
      <c r="AR489" s="3">
        <v>0</v>
      </c>
      <c r="AS489" s="3">
        <v>0</v>
      </c>
      <c r="AT489" s="3">
        <v>0</v>
      </c>
      <c r="AU489" s="3">
        <v>0</v>
      </c>
      <c r="AV489" s="3">
        <v>0</v>
      </c>
      <c r="AW489" s="3">
        <v>0</v>
      </c>
      <c r="AX489" s="3">
        <v>0</v>
      </c>
      <c r="AY489" s="3">
        <v>0</v>
      </c>
      <c r="AZ489" s="3">
        <v>0</v>
      </c>
      <c r="BA489" s="3">
        <v>0</v>
      </c>
      <c r="BB489" s="3">
        <v>0</v>
      </c>
      <c r="BC489" s="3">
        <v>0</v>
      </c>
      <c r="BD489" s="3">
        <v>0</v>
      </c>
      <c r="BE489" s="3">
        <v>0</v>
      </c>
      <c r="BF489" s="3">
        <v>0</v>
      </c>
      <c r="BG489" s="3">
        <v>0</v>
      </c>
      <c r="BH489" s="3">
        <v>0</v>
      </c>
      <c r="BI489" s="3">
        <v>0</v>
      </c>
      <c r="BJ489" s="3">
        <v>0</v>
      </c>
      <c r="BK489" s="3">
        <v>0</v>
      </c>
      <c r="BL489" s="3">
        <v>0</v>
      </c>
      <c r="BM489" s="3">
        <v>0</v>
      </c>
      <c r="BN489" s="3">
        <v>0</v>
      </c>
      <c r="BO489" s="3"/>
      <c r="BP489" s="3"/>
      <c r="BQ489" s="3"/>
      <c r="BR489" s="3"/>
      <c r="BV489" s="1">
        <v>65.5</v>
      </c>
      <c r="BW489" s="1">
        <v>0</v>
      </c>
      <c r="BX489" s="1">
        <v>0</v>
      </c>
      <c r="BZ489" s="1">
        <v>1</v>
      </c>
      <c r="CA489" s="1">
        <v>0</v>
      </c>
      <c r="CB489" s="1">
        <v>0</v>
      </c>
      <c r="CD489" s="1">
        <v>1</v>
      </c>
      <c r="CF489" s="1">
        <v>38.208333333333336</v>
      </c>
      <c r="CH489" s="1">
        <v>65.5</v>
      </c>
      <c r="CI489" s="1">
        <v>32.75</v>
      </c>
      <c r="CJ489" s="1">
        <v>16.375</v>
      </c>
    </row>
    <row r="490" spans="7:88" x14ac:dyDescent="0.25">
      <c r="G490" s="1" t="s">
        <v>4112</v>
      </c>
      <c r="H490" s="1" t="s">
        <v>282</v>
      </c>
      <c r="I490" s="3" t="s">
        <v>312</v>
      </c>
      <c r="J490" s="1" t="s">
        <v>7456</v>
      </c>
      <c r="L490" s="3">
        <v>0</v>
      </c>
      <c r="M490" s="3">
        <v>0</v>
      </c>
      <c r="N490" s="3">
        <v>0</v>
      </c>
      <c r="O490" s="3">
        <v>0</v>
      </c>
      <c r="P490" s="3">
        <v>48</v>
      </c>
      <c r="Q490" s="3">
        <v>0</v>
      </c>
      <c r="R490" s="3">
        <v>0</v>
      </c>
      <c r="S490" s="3">
        <v>0</v>
      </c>
      <c r="T490" s="3">
        <v>0</v>
      </c>
      <c r="U490" s="3">
        <v>0</v>
      </c>
      <c r="V490" s="3">
        <v>0</v>
      </c>
      <c r="W490" s="3">
        <v>0</v>
      </c>
      <c r="X490" s="3">
        <v>0</v>
      </c>
      <c r="Y490" s="3">
        <v>0</v>
      </c>
      <c r="Z490" s="3">
        <v>0</v>
      </c>
      <c r="AA490" s="3">
        <v>0</v>
      </c>
      <c r="AB490" s="3">
        <v>0</v>
      </c>
      <c r="AC490" s="3">
        <v>0</v>
      </c>
      <c r="AD490" s="3">
        <v>0</v>
      </c>
      <c r="AE490" s="3">
        <v>0</v>
      </c>
      <c r="AF490" s="3">
        <v>0</v>
      </c>
      <c r="AG490" s="3">
        <v>0</v>
      </c>
      <c r="AH490" s="3">
        <v>0</v>
      </c>
      <c r="AI490" s="3">
        <v>0</v>
      </c>
      <c r="AJ490" s="3">
        <v>0</v>
      </c>
      <c r="AK490" s="3">
        <v>0</v>
      </c>
      <c r="AL490" s="3">
        <v>0</v>
      </c>
      <c r="AM490" s="3">
        <v>0</v>
      </c>
      <c r="AN490" s="3">
        <v>0</v>
      </c>
      <c r="AO490" s="3">
        <v>0</v>
      </c>
      <c r="AP490" s="3">
        <v>0</v>
      </c>
      <c r="AQ490" s="3">
        <v>0</v>
      </c>
      <c r="AR490" s="3">
        <v>0</v>
      </c>
      <c r="AS490" s="3">
        <v>0</v>
      </c>
      <c r="AT490" s="3">
        <v>0</v>
      </c>
      <c r="AU490" s="3">
        <v>0</v>
      </c>
      <c r="AV490" s="3">
        <v>0</v>
      </c>
      <c r="AW490" s="3">
        <v>0</v>
      </c>
      <c r="AX490" s="3">
        <v>0</v>
      </c>
      <c r="AY490" s="3">
        <v>0</v>
      </c>
      <c r="AZ490" s="3">
        <v>0</v>
      </c>
      <c r="BA490" s="3">
        <v>0</v>
      </c>
      <c r="BB490" s="3">
        <v>0</v>
      </c>
      <c r="BC490" s="3">
        <v>0</v>
      </c>
      <c r="BD490" s="3">
        <v>0</v>
      </c>
      <c r="BE490" s="3">
        <v>0</v>
      </c>
      <c r="BF490" s="3">
        <v>0</v>
      </c>
      <c r="BG490" s="3">
        <v>0</v>
      </c>
      <c r="BH490" s="3">
        <v>0</v>
      </c>
      <c r="BI490" s="3">
        <v>0</v>
      </c>
      <c r="BJ490" s="3">
        <v>0</v>
      </c>
      <c r="BK490" s="3">
        <v>0</v>
      </c>
      <c r="BL490" s="3">
        <v>0</v>
      </c>
      <c r="BM490" s="3">
        <v>0</v>
      </c>
      <c r="BN490" s="3">
        <v>0</v>
      </c>
      <c r="BO490" s="3"/>
      <c r="BP490" s="3"/>
      <c r="BQ490" s="3"/>
      <c r="BR490" s="3"/>
      <c r="BV490" s="1">
        <v>48</v>
      </c>
      <c r="BW490" s="1">
        <v>0</v>
      </c>
      <c r="BX490" s="1">
        <v>0</v>
      </c>
      <c r="BZ490" s="1">
        <v>1</v>
      </c>
      <c r="CA490" s="1">
        <v>0</v>
      </c>
      <c r="CB490" s="1">
        <v>0</v>
      </c>
      <c r="CD490" s="1">
        <v>1</v>
      </c>
      <c r="CF490" s="1">
        <v>28</v>
      </c>
      <c r="CH490" s="1">
        <v>48</v>
      </c>
      <c r="CI490" s="1">
        <v>24</v>
      </c>
      <c r="CJ490" s="1">
        <v>12</v>
      </c>
    </row>
    <row r="491" spans="7:88" x14ac:dyDescent="0.25">
      <c r="G491" s="1" t="s">
        <v>4113</v>
      </c>
      <c r="H491" s="1" t="s">
        <v>63</v>
      </c>
      <c r="I491" s="3" t="s">
        <v>349</v>
      </c>
      <c r="J491" s="1" t="s">
        <v>7458</v>
      </c>
      <c r="L491" s="3">
        <v>65.5</v>
      </c>
      <c r="M491" s="3">
        <v>0</v>
      </c>
      <c r="N491" s="3">
        <v>0</v>
      </c>
      <c r="O491" s="3">
        <v>0</v>
      </c>
      <c r="P491" s="3">
        <v>0</v>
      </c>
      <c r="Q491" s="3">
        <v>0</v>
      </c>
      <c r="R491" s="3">
        <v>0</v>
      </c>
      <c r="S491" s="3">
        <v>0</v>
      </c>
      <c r="T491" s="3">
        <v>0</v>
      </c>
      <c r="U491" s="3">
        <v>0</v>
      </c>
      <c r="V491" s="3">
        <v>0</v>
      </c>
      <c r="W491" s="3">
        <v>0</v>
      </c>
      <c r="X491" s="3">
        <v>0</v>
      </c>
      <c r="Y491" s="3">
        <v>0</v>
      </c>
      <c r="Z491" s="3">
        <v>0</v>
      </c>
      <c r="AA491" s="3">
        <v>0</v>
      </c>
      <c r="AB491" s="3">
        <v>0</v>
      </c>
      <c r="AC491" s="3">
        <v>0</v>
      </c>
      <c r="AD491" s="3">
        <v>0</v>
      </c>
      <c r="AE491" s="3">
        <v>0</v>
      </c>
      <c r="AF491" s="3">
        <v>0</v>
      </c>
      <c r="AG491" s="3">
        <v>0</v>
      </c>
      <c r="AH491" s="3">
        <v>0</v>
      </c>
      <c r="AI491" s="3">
        <v>0</v>
      </c>
      <c r="AJ491" s="3">
        <v>0</v>
      </c>
      <c r="AK491" s="3">
        <v>0</v>
      </c>
      <c r="AL491" s="3">
        <v>0</v>
      </c>
      <c r="AM491" s="3">
        <v>0</v>
      </c>
      <c r="AN491" s="3">
        <v>0</v>
      </c>
      <c r="AO491" s="3">
        <v>0</v>
      </c>
      <c r="AP491" s="3">
        <v>0</v>
      </c>
      <c r="AQ491" s="3">
        <v>0</v>
      </c>
      <c r="AR491" s="3">
        <v>0</v>
      </c>
      <c r="AS491" s="3">
        <v>0</v>
      </c>
      <c r="AT491" s="3">
        <v>0</v>
      </c>
      <c r="AU491" s="3">
        <v>0</v>
      </c>
      <c r="AV491" s="3">
        <v>0</v>
      </c>
      <c r="AW491" s="3">
        <v>0</v>
      </c>
      <c r="AX491" s="3">
        <v>0</v>
      </c>
      <c r="AY491" s="3">
        <v>0</v>
      </c>
      <c r="AZ491" s="3">
        <v>0</v>
      </c>
      <c r="BA491" s="3">
        <v>0</v>
      </c>
      <c r="BB491" s="3">
        <v>0</v>
      </c>
      <c r="BC491" s="3">
        <v>0</v>
      </c>
      <c r="BD491" s="3">
        <v>0</v>
      </c>
      <c r="BE491" s="3">
        <v>0</v>
      </c>
      <c r="BF491" s="3">
        <v>0</v>
      </c>
      <c r="BG491" s="3">
        <v>0</v>
      </c>
      <c r="BH491" s="3">
        <v>0</v>
      </c>
      <c r="BI491" s="3">
        <v>0</v>
      </c>
      <c r="BJ491" s="3">
        <v>0</v>
      </c>
      <c r="BK491" s="3">
        <v>0</v>
      </c>
      <c r="BL491" s="3">
        <v>0</v>
      </c>
      <c r="BM491" s="3">
        <v>0</v>
      </c>
      <c r="BN491" s="3">
        <v>0</v>
      </c>
      <c r="BO491" s="3"/>
      <c r="BP491" s="3"/>
      <c r="BQ491" s="3"/>
      <c r="BR491" s="3"/>
      <c r="BV491" s="1">
        <v>65.5</v>
      </c>
      <c r="BW491" s="1">
        <v>0</v>
      </c>
      <c r="BX491" s="1">
        <v>0</v>
      </c>
      <c r="BZ491" s="1">
        <v>1</v>
      </c>
      <c r="CA491" s="1">
        <v>0</v>
      </c>
      <c r="CB491" s="1">
        <v>0</v>
      </c>
      <c r="CD491" s="1">
        <v>1</v>
      </c>
      <c r="CF491" s="1">
        <v>38.208333333333336</v>
      </c>
      <c r="CH491" s="1">
        <v>65.5</v>
      </c>
      <c r="CI491" s="1">
        <v>32.75</v>
      </c>
      <c r="CJ491" s="1">
        <v>16.375</v>
      </c>
    </row>
    <row r="492" spans="7:88" x14ac:dyDescent="0.25">
      <c r="G492" s="1" t="s">
        <v>4144</v>
      </c>
      <c r="H492" s="1" t="s">
        <v>43</v>
      </c>
      <c r="I492" s="3" t="s">
        <v>261</v>
      </c>
      <c r="J492" s="1" t="s">
        <v>7361</v>
      </c>
      <c r="L492" s="3">
        <v>0</v>
      </c>
      <c r="M492" s="3">
        <v>0</v>
      </c>
      <c r="N492" s="3">
        <v>49.25</v>
      </c>
      <c r="O492" s="3">
        <v>0</v>
      </c>
      <c r="P492" s="3">
        <v>0</v>
      </c>
      <c r="Q492" s="3">
        <v>0</v>
      </c>
      <c r="R492" s="3">
        <v>0</v>
      </c>
      <c r="S492" s="3">
        <v>0</v>
      </c>
      <c r="T492" s="3">
        <v>0</v>
      </c>
      <c r="U492" s="3">
        <v>0</v>
      </c>
      <c r="V492" s="3">
        <v>0</v>
      </c>
      <c r="W492" s="3">
        <v>0</v>
      </c>
      <c r="X492" s="3">
        <v>0</v>
      </c>
      <c r="Y492" s="3">
        <v>0</v>
      </c>
      <c r="Z492" s="3">
        <v>0</v>
      </c>
      <c r="AA492" s="3">
        <v>0</v>
      </c>
      <c r="AB492" s="3">
        <v>0</v>
      </c>
      <c r="AC492" s="3">
        <v>0</v>
      </c>
      <c r="AD492" s="3">
        <v>0</v>
      </c>
      <c r="AE492" s="3">
        <v>0</v>
      </c>
      <c r="AF492" s="3">
        <v>0</v>
      </c>
      <c r="AG492" s="3">
        <v>0</v>
      </c>
      <c r="AH492" s="3">
        <v>0</v>
      </c>
      <c r="AI492" s="3">
        <v>0</v>
      </c>
      <c r="AJ492" s="3">
        <v>0</v>
      </c>
      <c r="AK492" s="3">
        <v>0</v>
      </c>
      <c r="AL492" s="3">
        <v>0</v>
      </c>
      <c r="AM492" s="3">
        <v>0</v>
      </c>
      <c r="AN492" s="3">
        <v>0</v>
      </c>
      <c r="AO492" s="3">
        <v>0</v>
      </c>
      <c r="AP492" s="3">
        <v>0</v>
      </c>
      <c r="AQ492" s="3">
        <v>0</v>
      </c>
      <c r="AR492" s="3">
        <v>0</v>
      </c>
      <c r="AS492" s="3">
        <v>0</v>
      </c>
      <c r="AT492" s="3">
        <v>0</v>
      </c>
      <c r="AU492" s="3">
        <v>0</v>
      </c>
      <c r="AV492" s="3">
        <v>0</v>
      </c>
      <c r="AW492" s="3">
        <v>0</v>
      </c>
      <c r="AX492" s="3">
        <v>0</v>
      </c>
      <c r="AY492" s="3">
        <v>0</v>
      </c>
      <c r="AZ492" s="3">
        <v>0</v>
      </c>
      <c r="BA492" s="3">
        <v>0</v>
      </c>
      <c r="BB492" s="3">
        <v>0</v>
      </c>
      <c r="BC492" s="3">
        <v>0</v>
      </c>
      <c r="BD492" s="3">
        <v>0</v>
      </c>
      <c r="BE492" s="3">
        <v>0</v>
      </c>
      <c r="BF492" s="3">
        <v>0</v>
      </c>
      <c r="BG492" s="3">
        <v>0</v>
      </c>
      <c r="BH492" s="3">
        <v>0</v>
      </c>
      <c r="BI492" s="3">
        <v>0</v>
      </c>
      <c r="BJ492" s="3">
        <v>0</v>
      </c>
      <c r="BK492" s="3">
        <v>0</v>
      </c>
      <c r="BL492" s="3">
        <v>0</v>
      </c>
      <c r="BM492" s="3">
        <v>0</v>
      </c>
      <c r="BN492" s="3">
        <v>0</v>
      </c>
      <c r="BO492" s="3"/>
      <c r="BP492" s="3"/>
      <c r="BQ492" s="3"/>
      <c r="BR492" s="3"/>
      <c r="BV492" s="1">
        <v>49.25</v>
      </c>
      <c r="BW492" s="1">
        <v>0</v>
      </c>
      <c r="BX492" s="1">
        <v>0</v>
      </c>
      <c r="BZ492" s="1">
        <v>1</v>
      </c>
      <c r="CA492" s="1">
        <v>0</v>
      </c>
      <c r="CB492" s="1">
        <v>0</v>
      </c>
      <c r="CD492" s="1">
        <v>1</v>
      </c>
      <c r="CF492" s="1">
        <v>28.729166666666668</v>
      </c>
      <c r="CH492" s="1">
        <v>49.25</v>
      </c>
      <c r="CI492" s="1">
        <v>24.625</v>
      </c>
      <c r="CJ492" s="1">
        <v>12.3125</v>
      </c>
    </row>
    <row r="493" spans="7:88" x14ac:dyDescent="0.25">
      <c r="G493" s="1" t="s">
        <v>4144</v>
      </c>
      <c r="H493" s="1" t="s">
        <v>45</v>
      </c>
      <c r="I493" s="3" t="s">
        <v>238</v>
      </c>
      <c r="J493" s="1" t="s">
        <v>7461</v>
      </c>
      <c r="L493" s="3">
        <v>0</v>
      </c>
      <c r="M493" s="3">
        <v>0</v>
      </c>
      <c r="N493" s="3">
        <v>24.290000000000003</v>
      </c>
      <c r="O493" s="3">
        <v>0</v>
      </c>
      <c r="P493" s="3">
        <v>0</v>
      </c>
      <c r="Q493" s="3">
        <v>0</v>
      </c>
      <c r="R493" s="3">
        <v>0</v>
      </c>
      <c r="S493" s="3">
        <v>0</v>
      </c>
      <c r="T493" s="3">
        <v>0</v>
      </c>
      <c r="U493" s="3">
        <v>0</v>
      </c>
      <c r="V493" s="3">
        <v>0</v>
      </c>
      <c r="W493" s="3">
        <v>0</v>
      </c>
      <c r="X493" s="3">
        <v>0</v>
      </c>
      <c r="Y493" s="3">
        <v>0</v>
      </c>
      <c r="Z493" s="3">
        <v>0</v>
      </c>
      <c r="AA493" s="3">
        <v>0</v>
      </c>
      <c r="AB493" s="3">
        <v>0</v>
      </c>
      <c r="AC493" s="3">
        <v>0</v>
      </c>
      <c r="AD493" s="3">
        <v>0</v>
      </c>
      <c r="AE493" s="3">
        <v>0</v>
      </c>
      <c r="AF493" s="3">
        <v>0</v>
      </c>
      <c r="AG493" s="3">
        <v>0</v>
      </c>
      <c r="AH493" s="3">
        <v>0</v>
      </c>
      <c r="AI493" s="3">
        <v>0</v>
      </c>
      <c r="AJ493" s="3">
        <v>0</v>
      </c>
      <c r="AK493" s="3">
        <v>0</v>
      </c>
      <c r="AL493" s="3">
        <v>0</v>
      </c>
      <c r="AM493" s="3">
        <v>0</v>
      </c>
      <c r="AN493" s="3">
        <v>0</v>
      </c>
      <c r="AO493" s="3">
        <v>0</v>
      </c>
      <c r="AP493" s="3">
        <v>0</v>
      </c>
      <c r="AQ493" s="3">
        <v>0</v>
      </c>
      <c r="AR493" s="3">
        <v>0</v>
      </c>
      <c r="AS493" s="3">
        <v>0</v>
      </c>
      <c r="AT493" s="3">
        <v>0</v>
      </c>
      <c r="AU493" s="3">
        <v>0</v>
      </c>
      <c r="AV493" s="3">
        <v>0</v>
      </c>
      <c r="AW493" s="3">
        <v>0</v>
      </c>
      <c r="AX493" s="3">
        <v>0</v>
      </c>
      <c r="AY493" s="3">
        <v>0</v>
      </c>
      <c r="AZ493" s="3">
        <v>0</v>
      </c>
      <c r="BA493" s="3">
        <v>0</v>
      </c>
      <c r="BB493" s="3">
        <v>0</v>
      </c>
      <c r="BC493" s="3">
        <v>0</v>
      </c>
      <c r="BD493" s="3">
        <v>0</v>
      </c>
      <c r="BE493" s="3">
        <v>0</v>
      </c>
      <c r="BF493" s="3">
        <v>0</v>
      </c>
      <c r="BG493" s="3">
        <v>0</v>
      </c>
      <c r="BH493" s="3">
        <v>0</v>
      </c>
      <c r="BI493" s="3">
        <v>0</v>
      </c>
      <c r="BJ493" s="3">
        <v>0</v>
      </c>
      <c r="BK493" s="3">
        <v>0</v>
      </c>
      <c r="BL493" s="3">
        <v>0</v>
      </c>
      <c r="BM493" s="3">
        <v>0</v>
      </c>
      <c r="BN493" s="3">
        <v>0</v>
      </c>
      <c r="BO493" s="3"/>
      <c r="BP493" s="3"/>
      <c r="BQ493" s="3"/>
      <c r="BR493" s="3"/>
      <c r="BV493" s="1">
        <v>24.290000000000003</v>
      </c>
      <c r="BW493" s="1">
        <v>0</v>
      </c>
      <c r="BX493" s="1">
        <v>0</v>
      </c>
      <c r="BZ493" s="1">
        <v>1</v>
      </c>
      <c r="CA493" s="1">
        <v>0</v>
      </c>
      <c r="CB493" s="1">
        <v>0</v>
      </c>
      <c r="CD493" s="1">
        <v>1</v>
      </c>
      <c r="CF493" s="1">
        <v>14.169166666666667</v>
      </c>
      <c r="CH493" s="1">
        <v>24.290000000000003</v>
      </c>
      <c r="CI493" s="1">
        <v>12.145000000000001</v>
      </c>
      <c r="CJ493" s="1">
        <v>6.0725000000000007</v>
      </c>
    </row>
    <row r="494" spans="7:88" x14ac:dyDescent="0.25">
      <c r="G494" s="1" t="s">
        <v>313</v>
      </c>
      <c r="H494" s="1" t="s">
        <v>55</v>
      </c>
      <c r="I494" s="3" t="s">
        <v>290</v>
      </c>
      <c r="J494" s="1" t="s">
        <v>7330</v>
      </c>
      <c r="L494" s="3">
        <v>98.5</v>
      </c>
      <c r="M494" s="3">
        <v>0</v>
      </c>
      <c r="N494" s="3">
        <v>80</v>
      </c>
      <c r="O494" s="3">
        <v>0</v>
      </c>
      <c r="P494" s="3">
        <v>65.5</v>
      </c>
      <c r="Q494" s="3">
        <v>0</v>
      </c>
      <c r="R494" s="3">
        <v>0</v>
      </c>
      <c r="S494" s="3">
        <v>0</v>
      </c>
      <c r="T494" s="3">
        <v>0</v>
      </c>
      <c r="U494" s="3">
        <v>0</v>
      </c>
      <c r="V494" s="3">
        <v>0</v>
      </c>
      <c r="W494" s="3">
        <v>0</v>
      </c>
      <c r="X494" s="3">
        <v>0</v>
      </c>
      <c r="Y494" s="3">
        <v>0</v>
      </c>
      <c r="Z494" s="3">
        <v>0</v>
      </c>
      <c r="AA494" s="3">
        <v>0</v>
      </c>
      <c r="AB494" s="3">
        <v>0</v>
      </c>
      <c r="AC494" s="3">
        <v>0</v>
      </c>
      <c r="AD494" s="3">
        <v>0</v>
      </c>
      <c r="AE494" s="3">
        <v>0</v>
      </c>
      <c r="AF494" s="3">
        <v>0</v>
      </c>
      <c r="AG494" s="3">
        <v>0</v>
      </c>
      <c r="AH494" s="3">
        <v>0</v>
      </c>
      <c r="AI494" s="3">
        <v>0</v>
      </c>
      <c r="AJ494" s="3">
        <v>0</v>
      </c>
      <c r="AK494" s="3">
        <v>0</v>
      </c>
      <c r="AL494" s="3">
        <v>0</v>
      </c>
      <c r="AM494" s="3">
        <v>0</v>
      </c>
      <c r="AN494" s="3">
        <v>0</v>
      </c>
      <c r="AO494" s="3">
        <v>0</v>
      </c>
      <c r="AP494" s="3">
        <v>0</v>
      </c>
      <c r="AQ494" s="3">
        <v>0</v>
      </c>
      <c r="AR494" s="3">
        <v>0</v>
      </c>
      <c r="AS494" s="3">
        <v>0</v>
      </c>
      <c r="AT494" s="3">
        <v>0</v>
      </c>
      <c r="AU494" s="3">
        <v>0</v>
      </c>
      <c r="AV494" s="3">
        <v>0</v>
      </c>
      <c r="AW494" s="3">
        <v>0</v>
      </c>
      <c r="AX494" s="3">
        <v>0</v>
      </c>
      <c r="AY494" s="3">
        <v>0</v>
      </c>
      <c r="AZ494" s="3">
        <v>0</v>
      </c>
      <c r="BA494" s="3">
        <v>0</v>
      </c>
      <c r="BB494" s="3">
        <v>0</v>
      </c>
      <c r="BC494" s="3">
        <v>0</v>
      </c>
      <c r="BD494" s="3">
        <v>0</v>
      </c>
      <c r="BE494" s="3">
        <v>0</v>
      </c>
      <c r="BF494" s="3">
        <v>0</v>
      </c>
      <c r="BG494" s="3">
        <v>0</v>
      </c>
      <c r="BH494" s="3">
        <v>0</v>
      </c>
      <c r="BI494" s="3">
        <v>0</v>
      </c>
      <c r="BJ494" s="3">
        <v>0</v>
      </c>
      <c r="BK494" s="3">
        <v>0</v>
      </c>
      <c r="BL494" s="3">
        <v>0</v>
      </c>
      <c r="BM494" s="3">
        <v>0</v>
      </c>
      <c r="BN494" s="3">
        <v>0</v>
      </c>
      <c r="BO494" s="3"/>
      <c r="BP494" s="3"/>
      <c r="BQ494" s="3"/>
      <c r="BR494" s="3"/>
      <c r="BV494" s="1">
        <v>98.5</v>
      </c>
      <c r="BW494" s="1">
        <v>80</v>
      </c>
      <c r="BX494" s="1">
        <v>65.5</v>
      </c>
      <c r="BZ494" s="1">
        <v>1</v>
      </c>
      <c r="CA494" s="1">
        <v>1</v>
      </c>
      <c r="CB494" s="1">
        <v>1</v>
      </c>
      <c r="CD494" s="1">
        <v>3</v>
      </c>
      <c r="CF494" s="1">
        <v>81.333333333333329</v>
      </c>
      <c r="CH494" s="1">
        <v>98.5</v>
      </c>
      <c r="CI494" s="1">
        <v>80</v>
      </c>
      <c r="CJ494" s="1">
        <v>65.5</v>
      </c>
    </row>
    <row r="495" spans="7:88" x14ac:dyDescent="0.25">
      <c r="G495" s="1" t="s">
        <v>418</v>
      </c>
      <c r="H495" s="1" t="s">
        <v>1203</v>
      </c>
      <c r="I495" s="3" t="s">
        <v>332</v>
      </c>
      <c r="J495" s="1" t="s">
        <v>7330</v>
      </c>
      <c r="L495" s="3">
        <v>0</v>
      </c>
      <c r="M495" s="3">
        <v>0</v>
      </c>
      <c r="N495" s="3">
        <v>0</v>
      </c>
      <c r="O495" s="3">
        <v>0</v>
      </c>
      <c r="P495" s="3">
        <v>31.2</v>
      </c>
      <c r="Q495" s="3">
        <v>0</v>
      </c>
      <c r="R495" s="3">
        <v>0</v>
      </c>
      <c r="S495" s="3">
        <v>0</v>
      </c>
      <c r="T495" s="3">
        <v>0</v>
      </c>
      <c r="U495" s="3">
        <v>0</v>
      </c>
      <c r="V495" s="3">
        <v>0</v>
      </c>
      <c r="W495" s="3">
        <v>0</v>
      </c>
      <c r="X495" s="3">
        <v>0</v>
      </c>
      <c r="Y495" s="3">
        <v>0</v>
      </c>
      <c r="Z495" s="3">
        <v>0</v>
      </c>
      <c r="AA495" s="3">
        <v>0</v>
      </c>
      <c r="AB495" s="3">
        <v>0</v>
      </c>
      <c r="AC495" s="3">
        <v>0</v>
      </c>
      <c r="AD495" s="3">
        <v>0</v>
      </c>
      <c r="AE495" s="3">
        <v>0</v>
      </c>
      <c r="AF495" s="3">
        <v>0</v>
      </c>
      <c r="AG495" s="3">
        <v>0</v>
      </c>
      <c r="AH495" s="3">
        <v>0</v>
      </c>
      <c r="AI495" s="3">
        <v>0</v>
      </c>
      <c r="AJ495" s="3">
        <v>0</v>
      </c>
      <c r="AK495" s="3">
        <v>0</v>
      </c>
      <c r="AL495" s="3">
        <v>0</v>
      </c>
      <c r="AM495" s="3">
        <v>0</v>
      </c>
      <c r="AN495" s="3">
        <v>0</v>
      </c>
      <c r="AO495" s="3">
        <v>0</v>
      </c>
      <c r="AP495" s="3">
        <v>0</v>
      </c>
      <c r="AQ495" s="3">
        <v>0</v>
      </c>
      <c r="AR495" s="3">
        <v>0</v>
      </c>
      <c r="AS495" s="3">
        <v>0</v>
      </c>
      <c r="AT495" s="3">
        <v>0</v>
      </c>
      <c r="AU495" s="3">
        <v>0</v>
      </c>
      <c r="AV495" s="3">
        <v>0</v>
      </c>
      <c r="AW495" s="3">
        <v>0</v>
      </c>
      <c r="AX495" s="3">
        <v>0</v>
      </c>
      <c r="AY495" s="3">
        <v>0</v>
      </c>
      <c r="AZ495" s="3">
        <v>0</v>
      </c>
      <c r="BA495" s="3">
        <v>0</v>
      </c>
      <c r="BB495" s="3">
        <v>0</v>
      </c>
      <c r="BC495" s="3">
        <v>0</v>
      </c>
      <c r="BD495" s="3">
        <v>0</v>
      </c>
      <c r="BE495" s="3">
        <v>0</v>
      </c>
      <c r="BF495" s="3">
        <v>0</v>
      </c>
      <c r="BG495" s="3">
        <v>0</v>
      </c>
      <c r="BH495" s="3">
        <v>0</v>
      </c>
      <c r="BI495" s="3">
        <v>0</v>
      </c>
      <c r="BJ495" s="3">
        <v>0</v>
      </c>
      <c r="BK495" s="3">
        <v>0</v>
      </c>
      <c r="BL495" s="3">
        <v>0</v>
      </c>
      <c r="BM495" s="3">
        <v>0</v>
      </c>
      <c r="BN495" s="3">
        <v>0</v>
      </c>
      <c r="BO495" s="3"/>
      <c r="BP495" s="3"/>
      <c r="BQ495" s="3"/>
      <c r="BR495" s="3"/>
      <c r="BV495" s="1">
        <v>31.2</v>
      </c>
      <c r="BW495" s="1">
        <v>0</v>
      </c>
      <c r="BX495" s="1">
        <v>0</v>
      </c>
      <c r="BZ495" s="1">
        <v>1</v>
      </c>
      <c r="CA495" s="1">
        <v>0</v>
      </c>
      <c r="CB495" s="1">
        <v>0</v>
      </c>
      <c r="CD495" s="1">
        <v>1</v>
      </c>
      <c r="CF495" s="1">
        <v>18.2</v>
      </c>
      <c r="CH495" s="1">
        <v>31.2</v>
      </c>
      <c r="CI495" s="1">
        <v>15.6</v>
      </c>
      <c r="CJ495" s="1">
        <v>7.8</v>
      </c>
    </row>
    <row r="496" spans="7:88" x14ac:dyDescent="0.25">
      <c r="G496" s="1" t="s">
        <v>379</v>
      </c>
      <c r="H496" s="1" t="s">
        <v>325</v>
      </c>
      <c r="I496" s="3" t="s">
        <v>238</v>
      </c>
      <c r="J496" s="1" t="s">
        <v>7361</v>
      </c>
      <c r="L496" s="3">
        <v>0</v>
      </c>
      <c r="M496" s="3">
        <v>37.6</v>
      </c>
      <c r="N496" s="3">
        <v>0</v>
      </c>
      <c r="O496" s="3">
        <v>0</v>
      </c>
      <c r="P496" s="3">
        <v>0</v>
      </c>
      <c r="Q496" s="3">
        <v>0</v>
      </c>
      <c r="R496" s="3">
        <v>0</v>
      </c>
      <c r="S496" s="3">
        <v>0</v>
      </c>
      <c r="T496" s="3">
        <v>0</v>
      </c>
      <c r="U496" s="3">
        <v>0</v>
      </c>
      <c r="V496" s="3">
        <v>0</v>
      </c>
      <c r="W496" s="3">
        <v>0</v>
      </c>
      <c r="X496" s="3">
        <v>0</v>
      </c>
      <c r="Y496" s="3">
        <v>0</v>
      </c>
      <c r="Z496" s="3">
        <v>0</v>
      </c>
      <c r="AA496" s="3">
        <v>0</v>
      </c>
      <c r="AB496" s="3">
        <v>0</v>
      </c>
      <c r="AC496" s="3">
        <v>0</v>
      </c>
      <c r="AD496" s="3">
        <v>0</v>
      </c>
      <c r="AE496" s="3">
        <v>0</v>
      </c>
      <c r="AF496" s="3">
        <v>0</v>
      </c>
      <c r="AG496" s="3">
        <v>0</v>
      </c>
      <c r="AH496" s="3">
        <v>0</v>
      </c>
      <c r="AI496" s="3">
        <v>0</v>
      </c>
      <c r="AJ496" s="3">
        <v>0</v>
      </c>
      <c r="AK496" s="3">
        <v>0</v>
      </c>
      <c r="AL496" s="3">
        <v>0</v>
      </c>
      <c r="AM496" s="3">
        <v>0</v>
      </c>
      <c r="AN496" s="3">
        <v>0</v>
      </c>
      <c r="AO496" s="3">
        <v>0</v>
      </c>
      <c r="AP496" s="3">
        <v>0</v>
      </c>
      <c r="AQ496" s="3">
        <v>0</v>
      </c>
      <c r="AR496" s="3">
        <v>0</v>
      </c>
      <c r="AS496" s="3">
        <v>0</v>
      </c>
      <c r="AT496" s="3">
        <v>0</v>
      </c>
      <c r="AU496" s="3">
        <v>0</v>
      </c>
      <c r="AV496" s="3">
        <v>0</v>
      </c>
      <c r="AW496" s="3">
        <v>0</v>
      </c>
      <c r="AX496" s="3">
        <v>0</v>
      </c>
      <c r="AY496" s="3">
        <v>0</v>
      </c>
      <c r="AZ496" s="3">
        <v>0</v>
      </c>
      <c r="BA496" s="3">
        <v>0</v>
      </c>
      <c r="BB496" s="3">
        <v>0</v>
      </c>
      <c r="BC496" s="3">
        <v>0</v>
      </c>
      <c r="BD496" s="3">
        <v>0</v>
      </c>
      <c r="BE496" s="3">
        <v>0</v>
      </c>
      <c r="BF496" s="3">
        <v>0</v>
      </c>
      <c r="BG496" s="3">
        <v>0</v>
      </c>
      <c r="BH496" s="3">
        <v>0</v>
      </c>
      <c r="BI496" s="3">
        <v>0</v>
      </c>
      <c r="BJ496" s="3">
        <v>0</v>
      </c>
      <c r="BK496" s="3">
        <v>0</v>
      </c>
      <c r="BL496" s="3">
        <v>0</v>
      </c>
      <c r="BM496" s="3">
        <v>0</v>
      </c>
      <c r="BN496" s="3">
        <v>0</v>
      </c>
      <c r="BO496" s="3"/>
      <c r="BP496" s="3"/>
      <c r="BQ496" s="3"/>
      <c r="BR496" s="3"/>
      <c r="BV496" s="1">
        <v>37.6</v>
      </c>
      <c r="BW496" s="1">
        <v>0</v>
      </c>
      <c r="BX496" s="1">
        <v>0</v>
      </c>
      <c r="BZ496" s="1">
        <v>1</v>
      </c>
      <c r="CA496" s="1">
        <v>0</v>
      </c>
      <c r="CB496" s="1">
        <v>0</v>
      </c>
      <c r="CD496" s="1">
        <v>1</v>
      </c>
      <c r="CF496" s="1">
        <v>21.933333333333337</v>
      </c>
      <c r="CH496" s="1">
        <v>37.6</v>
      </c>
      <c r="CI496" s="1">
        <v>18.8</v>
      </c>
      <c r="CJ496" s="1">
        <v>9.4</v>
      </c>
    </row>
    <row r="497" spans="7:88" x14ac:dyDescent="0.25">
      <c r="G497" s="1" t="s">
        <v>308</v>
      </c>
      <c r="H497" s="1" t="s">
        <v>7288</v>
      </c>
      <c r="I497" s="3" t="s">
        <v>254</v>
      </c>
      <c r="J497" s="1" t="s">
        <v>7466</v>
      </c>
      <c r="L497" s="3">
        <v>28.33</v>
      </c>
      <c r="M497" s="3">
        <v>0</v>
      </c>
      <c r="N497" s="3">
        <v>0</v>
      </c>
      <c r="O497" s="3">
        <v>0</v>
      </c>
      <c r="P497" s="3">
        <v>0</v>
      </c>
      <c r="Q497" s="3">
        <v>0</v>
      </c>
      <c r="R497" s="3">
        <v>0</v>
      </c>
      <c r="S497" s="3">
        <v>0</v>
      </c>
      <c r="T497" s="3">
        <v>0</v>
      </c>
      <c r="U497" s="3">
        <v>0</v>
      </c>
      <c r="V497" s="3">
        <v>0</v>
      </c>
      <c r="W497" s="3">
        <v>0</v>
      </c>
      <c r="X497" s="3">
        <v>0</v>
      </c>
      <c r="Y497" s="3">
        <v>0</v>
      </c>
      <c r="Z497" s="3">
        <v>0</v>
      </c>
      <c r="AA497" s="3">
        <v>0</v>
      </c>
      <c r="AB497" s="3">
        <v>0</v>
      </c>
      <c r="AC497" s="3">
        <v>0</v>
      </c>
      <c r="AD497" s="3">
        <v>0</v>
      </c>
      <c r="AE497" s="3">
        <v>0</v>
      </c>
      <c r="AF497" s="3">
        <v>0</v>
      </c>
      <c r="AG497" s="3">
        <v>0</v>
      </c>
      <c r="AH497" s="3">
        <v>0</v>
      </c>
      <c r="AI497" s="3">
        <v>0</v>
      </c>
      <c r="AJ497" s="3">
        <v>0</v>
      </c>
      <c r="AK497" s="3">
        <v>0</v>
      </c>
      <c r="AL497" s="3">
        <v>0</v>
      </c>
      <c r="AM497" s="3">
        <v>0</v>
      </c>
      <c r="AN497" s="3">
        <v>0</v>
      </c>
      <c r="AO497" s="3">
        <v>0</v>
      </c>
      <c r="AP497" s="3">
        <v>0</v>
      </c>
      <c r="AQ497" s="3">
        <v>0</v>
      </c>
      <c r="AR497" s="3">
        <v>0</v>
      </c>
      <c r="AS497" s="3">
        <v>0</v>
      </c>
      <c r="AT497" s="3">
        <v>0</v>
      </c>
      <c r="AU497" s="3">
        <v>0</v>
      </c>
      <c r="AV497" s="3">
        <v>0</v>
      </c>
      <c r="AW497" s="3">
        <v>0</v>
      </c>
      <c r="AX497" s="3">
        <v>0</v>
      </c>
      <c r="AY497" s="3">
        <v>0</v>
      </c>
      <c r="AZ497" s="3">
        <v>0</v>
      </c>
      <c r="BA497" s="3">
        <v>0</v>
      </c>
      <c r="BB497" s="3">
        <v>0</v>
      </c>
      <c r="BC497" s="3">
        <v>0</v>
      </c>
      <c r="BD497" s="3">
        <v>0</v>
      </c>
      <c r="BE497" s="3">
        <v>0</v>
      </c>
      <c r="BF497" s="3">
        <v>0</v>
      </c>
      <c r="BG497" s="3">
        <v>0</v>
      </c>
      <c r="BH497" s="3">
        <v>0</v>
      </c>
      <c r="BI497" s="3">
        <v>0</v>
      </c>
      <c r="BJ497" s="3">
        <v>0</v>
      </c>
      <c r="BK497" s="3">
        <v>0</v>
      </c>
      <c r="BL497" s="3">
        <v>0</v>
      </c>
      <c r="BM497" s="3">
        <v>0</v>
      </c>
      <c r="BN497" s="3">
        <v>0</v>
      </c>
      <c r="BO497" s="3"/>
      <c r="BP497" s="3"/>
      <c r="BQ497" s="3"/>
      <c r="BR497" s="3"/>
      <c r="BV497" s="1">
        <v>28.33</v>
      </c>
      <c r="BW497" s="1">
        <v>0</v>
      </c>
      <c r="BX497" s="1">
        <v>0</v>
      </c>
      <c r="BZ497" s="1">
        <v>1</v>
      </c>
      <c r="CA497" s="1">
        <v>0</v>
      </c>
      <c r="CB497" s="1">
        <v>0</v>
      </c>
      <c r="CD497" s="1">
        <v>1</v>
      </c>
      <c r="CF497" s="1">
        <v>16.525833333333335</v>
      </c>
      <c r="CH497" s="1">
        <v>28.33</v>
      </c>
      <c r="CI497" s="1">
        <v>14.164999999999999</v>
      </c>
      <c r="CJ497" s="1">
        <v>7.0824999999999996</v>
      </c>
    </row>
    <row r="498" spans="7:88" x14ac:dyDescent="0.25">
      <c r="G498" s="1" t="s">
        <v>4235</v>
      </c>
      <c r="H498" s="1" t="s">
        <v>50</v>
      </c>
      <c r="I498" s="3" t="s">
        <v>382</v>
      </c>
      <c r="J498" s="1" t="s">
        <v>7468</v>
      </c>
      <c r="L498" s="3">
        <v>23.130000000000003</v>
      </c>
      <c r="M498" s="3">
        <v>0</v>
      </c>
      <c r="N498" s="3">
        <v>0</v>
      </c>
      <c r="O498" s="3">
        <v>0</v>
      </c>
      <c r="P498" s="3">
        <v>0</v>
      </c>
      <c r="Q498" s="3">
        <v>0</v>
      </c>
      <c r="R498" s="3">
        <v>0</v>
      </c>
      <c r="S498" s="3">
        <v>0</v>
      </c>
      <c r="T498" s="3">
        <v>0</v>
      </c>
      <c r="U498" s="3">
        <v>0</v>
      </c>
      <c r="V498" s="3">
        <v>0</v>
      </c>
      <c r="W498" s="3">
        <v>0</v>
      </c>
      <c r="X498" s="3">
        <v>0</v>
      </c>
      <c r="Y498" s="3">
        <v>0</v>
      </c>
      <c r="Z498" s="3">
        <v>0</v>
      </c>
      <c r="AA498" s="3">
        <v>0</v>
      </c>
      <c r="AB498" s="3">
        <v>0</v>
      </c>
      <c r="AC498" s="3">
        <v>0</v>
      </c>
      <c r="AD498" s="3">
        <v>0</v>
      </c>
      <c r="AE498" s="3">
        <v>0</v>
      </c>
      <c r="AF498" s="3">
        <v>0</v>
      </c>
      <c r="AG498" s="3">
        <v>0</v>
      </c>
      <c r="AH498" s="3">
        <v>0</v>
      </c>
      <c r="AI498" s="3">
        <v>0</v>
      </c>
      <c r="AJ498" s="3">
        <v>0</v>
      </c>
      <c r="AK498" s="3">
        <v>0</v>
      </c>
      <c r="AL498" s="3">
        <v>0</v>
      </c>
      <c r="AM498" s="3">
        <v>0</v>
      </c>
      <c r="AN498" s="3">
        <v>0</v>
      </c>
      <c r="AO498" s="3">
        <v>0</v>
      </c>
      <c r="AP498" s="3">
        <v>0</v>
      </c>
      <c r="AQ498" s="3">
        <v>0</v>
      </c>
      <c r="AR498" s="3">
        <v>0</v>
      </c>
      <c r="AS498" s="3">
        <v>0</v>
      </c>
      <c r="AT498" s="3">
        <v>0</v>
      </c>
      <c r="AU498" s="3">
        <v>0</v>
      </c>
      <c r="AV498" s="3">
        <v>0</v>
      </c>
      <c r="AW498" s="3">
        <v>0</v>
      </c>
      <c r="AX498" s="3">
        <v>0</v>
      </c>
      <c r="AY498" s="3">
        <v>0</v>
      </c>
      <c r="AZ498" s="3">
        <v>0</v>
      </c>
      <c r="BA498" s="3">
        <v>0</v>
      </c>
      <c r="BB498" s="3">
        <v>0</v>
      </c>
      <c r="BC498" s="3">
        <v>0</v>
      </c>
      <c r="BD498" s="3">
        <v>0</v>
      </c>
      <c r="BE498" s="3">
        <v>0</v>
      </c>
      <c r="BF498" s="3">
        <v>0</v>
      </c>
      <c r="BG498" s="3">
        <v>0</v>
      </c>
      <c r="BH498" s="3">
        <v>0</v>
      </c>
      <c r="BI498" s="3">
        <v>0</v>
      </c>
      <c r="BJ498" s="3">
        <v>0</v>
      </c>
      <c r="BK498" s="3">
        <v>0</v>
      </c>
      <c r="BL498" s="3">
        <v>0</v>
      </c>
      <c r="BM498" s="3">
        <v>0</v>
      </c>
      <c r="BN498" s="3">
        <v>0</v>
      </c>
      <c r="BO498" s="3"/>
      <c r="BP498" s="3"/>
      <c r="BQ498" s="3"/>
      <c r="BR498" s="3"/>
      <c r="BV498" s="1">
        <v>23.130000000000003</v>
      </c>
      <c r="BW498" s="1">
        <v>0</v>
      </c>
      <c r="BX498" s="1">
        <v>0</v>
      </c>
      <c r="BZ498" s="1">
        <v>1</v>
      </c>
      <c r="CA498" s="1">
        <v>0</v>
      </c>
      <c r="CB498" s="1">
        <v>0</v>
      </c>
      <c r="CD498" s="1">
        <v>1</v>
      </c>
      <c r="CF498" s="1">
        <v>13.492500000000001</v>
      </c>
      <c r="CH498" s="1">
        <v>23.130000000000003</v>
      </c>
      <c r="CI498" s="1">
        <v>11.565000000000001</v>
      </c>
      <c r="CJ498" s="1">
        <v>5.7825000000000006</v>
      </c>
    </row>
    <row r="499" spans="7:88" x14ac:dyDescent="0.25">
      <c r="G499" s="1" t="s">
        <v>4284</v>
      </c>
      <c r="H499" s="1" t="s">
        <v>7289</v>
      </c>
      <c r="I499" s="3" t="s">
        <v>264</v>
      </c>
      <c r="J499" s="1" t="s">
        <v>7470</v>
      </c>
      <c r="L499" s="3">
        <v>28.33</v>
      </c>
      <c r="M499" s="3">
        <v>0</v>
      </c>
      <c r="N499" s="3">
        <v>0</v>
      </c>
      <c r="O499" s="3">
        <v>0</v>
      </c>
      <c r="P499" s="3">
        <v>0</v>
      </c>
      <c r="Q499" s="3">
        <v>0</v>
      </c>
      <c r="R499" s="3">
        <v>0</v>
      </c>
      <c r="S499" s="3">
        <v>0</v>
      </c>
      <c r="T499" s="3">
        <v>0</v>
      </c>
      <c r="U499" s="3">
        <v>0</v>
      </c>
      <c r="V499" s="3">
        <v>0</v>
      </c>
      <c r="W499" s="3">
        <v>0</v>
      </c>
      <c r="X499" s="3">
        <v>0</v>
      </c>
      <c r="Y499" s="3">
        <v>0</v>
      </c>
      <c r="Z499" s="3">
        <v>0</v>
      </c>
      <c r="AA499" s="3">
        <v>0</v>
      </c>
      <c r="AB499" s="3">
        <v>0</v>
      </c>
      <c r="AC499" s="3">
        <v>0</v>
      </c>
      <c r="AD499" s="3">
        <v>0</v>
      </c>
      <c r="AE499" s="3">
        <v>0</v>
      </c>
      <c r="AF499" s="3">
        <v>0</v>
      </c>
      <c r="AG499" s="3">
        <v>0</v>
      </c>
      <c r="AH499" s="3">
        <v>0</v>
      </c>
      <c r="AI499" s="3">
        <v>0</v>
      </c>
      <c r="AJ499" s="3">
        <v>0</v>
      </c>
      <c r="AK499" s="3">
        <v>0</v>
      </c>
      <c r="AL499" s="3">
        <v>0</v>
      </c>
      <c r="AM499" s="3">
        <v>0</v>
      </c>
      <c r="AN499" s="3">
        <v>0</v>
      </c>
      <c r="AO499" s="3">
        <v>0</v>
      </c>
      <c r="AP499" s="3">
        <v>0</v>
      </c>
      <c r="AQ499" s="3">
        <v>0</v>
      </c>
      <c r="AR499" s="3">
        <v>0</v>
      </c>
      <c r="AS499" s="3">
        <v>0</v>
      </c>
      <c r="AT499" s="3">
        <v>0</v>
      </c>
      <c r="AU499" s="3">
        <v>0</v>
      </c>
      <c r="AV499" s="3">
        <v>0</v>
      </c>
      <c r="AW499" s="3">
        <v>0</v>
      </c>
      <c r="AX499" s="3">
        <v>0</v>
      </c>
      <c r="AY499" s="3">
        <v>0</v>
      </c>
      <c r="AZ499" s="3">
        <v>0</v>
      </c>
      <c r="BA499" s="3">
        <v>0</v>
      </c>
      <c r="BB499" s="3">
        <v>0</v>
      </c>
      <c r="BC499" s="3">
        <v>0</v>
      </c>
      <c r="BD499" s="3">
        <v>0</v>
      </c>
      <c r="BE499" s="3">
        <v>0</v>
      </c>
      <c r="BF499" s="3">
        <v>0</v>
      </c>
      <c r="BG499" s="3">
        <v>0</v>
      </c>
      <c r="BH499" s="3">
        <v>0</v>
      </c>
      <c r="BI499" s="3">
        <v>0</v>
      </c>
      <c r="BJ499" s="3">
        <v>0</v>
      </c>
      <c r="BK499" s="3">
        <v>0</v>
      </c>
      <c r="BL499" s="3">
        <v>0</v>
      </c>
      <c r="BM499" s="3">
        <v>0</v>
      </c>
      <c r="BN499" s="3">
        <v>0</v>
      </c>
      <c r="BO499" s="3"/>
      <c r="BP499" s="3"/>
      <c r="BQ499" s="3"/>
      <c r="BR499" s="3"/>
      <c r="BV499" s="1">
        <v>28.33</v>
      </c>
      <c r="BW499" s="1">
        <v>0</v>
      </c>
      <c r="BX499" s="1">
        <v>0</v>
      </c>
      <c r="BZ499" s="1">
        <v>1</v>
      </c>
      <c r="CA499" s="1">
        <v>0</v>
      </c>
      <c r="CB499" s="1">
        <v>0</v>
      </c>
      <c r="CD499" s="1">
        <v>1</v>
      </c>
      <c r="CF499" s="1">
        <v>16.525833333333335</v>
      </c>
      <c r="CH499" s="1">
        <v>28.33</v>
      </c>
      <c r="CI499" s="1">
        <v>14.164999999999999</v>
      </c>
      <c r="CJ499" s="1">
        <v>7.0824999999999996</v>
      </c>
    </row>
    <row r="500" spans="7:88" x14ac:dyDescent="0.25">
      <c r="G500" s="1" t="s">
        <v>374</v>
      </c>
      <c r="H500" s="1" t="s">
        <v>302</v>
      </c>
      <c r="I500" s="3" t="s">
        <v>317</v>
      </c>
      <c r="J500" s="1" t="s">
        <v>7330</v>
      </c>
      <c r="L500" s="3">
        <v>0</v>
      </c>
      <c r="M500" s="3">
        <v>48</v>
      </c>
      <c r="N500" s="3">
        <v>49.25</v>
      </c>
      <c r="O500" s="3">
        <v>0</v>
      </c>
      <c r="P500" s="3">
        <v>0</v>
      </c>
      <c r="Q500" s="3">
        <v>0</v>
      </c>
      <c r="R500" s="3">
        <v>0</v>
      </c>
      <c r="S500" s="3">
        <v>0</v>
      </c>
      <c r="T500" s="3">
        <v>0</v>
      </c>
      <c r="U500" s="3">
        <v>0</v>
      </c>
      <c r="V500" s="3">
        <v>0</v>
      </c>
      <c r="W500" s="3">
        <v>0</v>
      </c>
      <c r="X500" s="3">
        <v>0</v>
      </c>
      <c r="Y500" s="3">
        <v>0</v>
      </c>
      <c r="Z500" s="3">
        <v>0</v>
      </c>
      <c r="AA500" s="3">
        <v>0</v>
      </c>
      <c r="AB500" s="3">
        <v>0</v>
      </c>
      <c r="AC500" s="3">
        <v>0</v>
      </c>
      <c r="AD500" s="3">
        <v>0</v>
      </c>
      <c r="AE500" s="3">
        <v>0</v>
      </c>
      <c r="AF500" s="3">
        <v>0</v>
      </c>
      <c r="AG500" s="3">
        <v>0</v>
      </c>
      <c r="AH500" s="3">
        <v>0</v>
      </c>
      <c r="AI500" s="3">
        <v>0</v>
      </c>
      <c r="AJ500" s="3">
        <v>0</v>
      </c>
      <c r="AK500" s="3">
        <v>0</v>
      </c>
      <c r="AL500" s="3">
        <v>0</v>
      </c>
      <c r="AM500" s="3">
        <v>0</v>
      </c>
      <c r="AN500" s="3">
        <v>0</v>
      </c>
      <c r="AO500" s="3">
        <v>0</v>
      </c>
      <c r="AP500" s="3">
        <v>0</v>
      </c>
      <c r="AQ500" s="3">
        <v>0</v>
      </c>
      <c r="AR500" s="3">
        <v>0</v>
      </c>
      <c r="AS500" s="3">
        <v>0</v>
      </c>
      <c r="AT500" s="3">
        <v>0</v>
      </c>
      <c r="AU500" s="3">
        <v>0</v>
      </c>
      <c r="AV500" s="3">
        <v>0</v>
      </c>
      <c r="AW500" s="3">
        <v>0</v>
      </c>
      <c r="AX500" s="3">
        <v>0</v>
      </c>
      <c r="AY500" s="3">
        <v>0</v>
      </c>
      <c r="AZ500" s="3">
        <v>0</v>
      </c>
      <c r="BA500" s="3">
        <v>0</v>
      </c>
      <c r="BB500" s="3">
        <v>0</v>
      </c>
      <c r="BC500" s="3">
        <v>0</v>
      </c>
      <c r="BD500" s="3">
        <v>0</v>
      </c>
      <c r="BE500" s="3">
        <v>0</v>
      </c>
      <c r="BF500" s="3">
        <v>0</v>
      </c>
      <c r="BG500" s="3">
        <v>0</v>
      </c>
      <c r="BH500" s="3">
        <v>0</v>
      </c>
      <c r="BI500" s="3">
        <v>0</v>
      </c>
      <c r="BJ500" s="3">
        <v>0</v>
      </c>
      <c r="BK500" s="3">
        <v>0</v>
      </c>
      <c r="BL500" s="3">
        <v>0</v>
      </c>
      <c r="BM500" s="3">
        <v>0</v>
      </c>
      <c r="BN500" s="3">
        <v>0</v>
      </c>
      <c r="BO500" s="3"/>
      <c r="BP500" s="3"/>
      <c r="BQ500" s="3"/>
      <c r="BR500" s="3"/>
      <c r="BV500" s="1">
        <v>49.25</v>
      </c>
      <c r="BW500" s="1">
        <v>48</v>
      </c>
      <c r="BX500" s="1">
        <v>0</v>
      </c>
      <c r="BZ500" s="1">
        <v>1</v>
      </c>
      <c r="CA500" s="1">
        <v>1</v>
      </c>
      <c r="CB500" s="1">
        <v>0</v>
      </c>
      <c r="CD500" s="1">
        <v>2</v>
      </c>
      <c r="CF500" s="1">
        <v>40.416666666666664</v>
      </c>
      <c r="CH500" s="1">
        <v>49.25</v>
      </c>
      <c r="CI500" s="1">
        <v>48</v>
      </c>
      <c r="CJ500" s="1">
        <v>24</v>
      </c>
    </row>
    <row r="501" spans="7:88" x14ac:dyDescent="0.25">
      <c r="G501" s="1" t="s">
        <v>4372</v>
      </c>
      <c r="H501" s="1" t="s">
        <v>286</v>
      </c>
      <c r="I501" s="3" t="s">
        <v>359</v>
      </c>
      <c r="J501" s="1" t="s">
        <v>7310</v>
      </c>
      <c r="L501" s="3">
        <v>0</v>
      </c>
      <c r="M501" s="3">
        <v>0</v>
      </c>
      <c r="N501" s="3">
        <v>0</v>
      </c>
      <c r="O501" s="3">
        <v>32.75</v>
      </c>
      <c r="P501" s="3">
        <v>0</v>
      </c>
      <c r="Q501" s="3">
        <v>0</v>
      </c>
      <c r="R501" s="3">
        <v>0</v>
      </c>
      <c r="S501" s="3">
        <v>0</v>
      </c>
      <c r="T501" s="3">
        <v>0</v>
      </c>
      <c r="U501" s="3">
        <v>0</v>
      </c>
      <c r="V501" s="3">
        <v>0</v>
      </c>
      <c r="W501" s="3">
        <v>0</v>
      </c>
      <c r="X501" s="3">
        <v>0</v>
      </c>
      <c r="Y501" s="3">
        <v>0</v>
      </c>
      <c r="Z501" s="3">
        <v>0</v>
      </c>
      <c r="AA501" s="3">
        <v>0</v>
      </c>
      <c r="AB501" s="3">
        <v>0</v>
      </c>
      <c r="AC501" s="3">
        <v>0</v>
      </c>
      <c r="AD501" s="3">
        <v>0</v>
      </c>
      <c r="AE501" s="3">
        <v>0</v>
      </c>
      <c r="AF501" s="3">
        <v>0</v>
      </c>
      <c r="AG501" s="3">
        <v>0</v>
      </c>
      <c r="AH501" s="3">
        <v>0</v>
      </c>
      <c r="AI501" s="3">
        <v>0</v>
      </c>
      <c r="AJ501" s="3">
        <v>0</v>
      </c>
      <c r="AK501" s="3">
        <v>0</v>
      </c>
      <c r="AL501" s="3">
        <v>0</v>
      </c>
      <c r="AM501" s="3">
        <v>0</v>
      </c>
      <c r="AN501" s="3">
        <v>0</v>
      </c>
      <c r="AO501" s="3">
        <v>0</v>
      </c>
      <c r="AP501" s="3">
        <v>0</v>
      </c>
      <c r="AQ501" s="3">
        <v>0</v>
      </c>
      <c r="AR501" s="3">
        <v>0</v>
      </c>
      <c r="AS501" s="3">
        <v>0</v>
      </c>
      <c r="AT501" s="3">
        <v>0</v>
      </c>
      <c r="AU501" s="3">
        <v>0</v>
      </c>
      <c r="AV501" s="3">
        <v>0</v>
      </c>
      <c r="AW501" s="3">
        <v>0</v>
      </c>
      <c r="AX501" s="3">
        <v>0</v>
      </c>
      <c r="AY501" s="3">
        <v>0</v>
      </c>
      <c r="AZ501" s="3">
        <v>0</v>
      </c>
      <c r="BA501" s="3">
        <v>0</v>
      </c>
      <c r="BB501" s="3">
        <v>0</v>
      </c>
      <c r="BC501" s="3">
        <v>0</v>
      </c>
      <c r="BD501" s="3">
        <v>0</v>
      </c>
      <c r="BE501" s="3">
        <v>0</v>
      </c>
      <c r="BF501" s="3">
        <v>0</v>
      </c>
      <c r="BG501" s="3">
        <v>0</v>
      </c>
      <c r="BH501" s="3">
        <v>0</v>
      </c>
      <c r="BI501" s="3">
        <v>0</v>
      </c>
      <c r="BJ501" s="3">
        <v>0</v>
      </c>
      <c r="BK501" s="3">
        <v>0</v>
      </c>
      <c r="BL501" s="3">
        <v>0</v>
      </c>
      <c r="BM501" s="3">
        <v>0</v>
      </c>
      <c r="BN501" s="3">
        <v>0</v>
      </c>
      <c r="BO501" s="3"/>
      <c r="BP501" s="3"/>
      <c r="BQ501" s="3"/>
      <c r="BR501" s="3"/>
      <c r="BV501" s="1">
        <v>32.75</v>
      </c>
      <c r="BW501" s="1">
        <v>0</v>
      </c>
      <c r="BX501" s="1">
        <v>0</v>
      </c>
      <c r="BZ501" s="1">
        <v>1</v>
      </c>
      <c r="CA501" s="1">
        <v>0</v>
      </c>
      <c r="CB501" s="1">
        <v>0</v>
      </c>
      <c r="CD501" s="1">
        <v>1</v>
      </c>
      <c r="CF501" s="1">
        <v>19.104166666666668</v>
      </c>
      <c r="CH501" s="1">
        <v>32.75</v>
      </c>
      <c r="CI501" s="1">
        <v>16.375</v>
      </c>
      <c r="CJ501" s="1">
        <v>8.1875</v>
      </c>
    </row>
    <row r="502" spans="7:88" x14ac:dyDescent="0.25">
      <c r="G502" s="1" t="s">
        <v>244</v>
      </c>
      <c r="H502" s="1" t="s">
        <v>52</v>
      </c>
      <c r="I502" s="3" t="s">
        <v>246</v>
      </c>
      <c r="J502" s="1" t="s">
        <v>7359</v>
      </c>
      <c r="L502" s="3">
        <v>28.33</v>
      </c>
      <c r="M502" s="3">
        <v>0</v>
      </c>
      <c r="N502" s="3">
        <v>0</v>
      </c>
      <c r="O502" s="3">
        <v>0</v>
      </c>
      <c r="P502" s="3">
        <v>0</v>
      </c>
      <c r="Q502" s="3">
        <v>0</v>
      </c>
      <c r="R502" s="3">
        <v>0</v>
      </c>
      <c r="S502" s="3">
        <v>0</v>
      </c>
      <c r="T502" s="3">
        <v>0</v>
      </c>
      <c r="U502" s="3">
        <v>0</v>
      </c>
      <c r="V502" s="3">
        <v>0</v>
      </c>
      <c r="W502" s="3">
        <v>0</v>
      </c>
      <c r="X502" s="3">
        <v>0</v>
      </c>
      <c r="Y502" s="3">
        <v>0</v>
      </c>
      <c r="Z502" s="3">
        <v>0</v>
      </c>
      <c r="AA502" s="3">
        <v>0</v>
      </c>
      <c r="AB502" s="3">
        <v>0</v>
      </c>
      <c r="AC502" s="3">
        <v>0</v>
      </c>
      <c r="AD502" s="3">
        <v>0</v>
      </c>
      <c r="AE502" s="3">
        <v>0</v>
      </c>
      <c r="AF502" s="3">
        <v>0</v>
      </c>
      <c r="AG502" s="3">
        <v>0</v>
      </c>
      <c r="AH502" s="3">
        <v>0</v>
      </c>
      <c r="AI502" s="3">
        <v>0</v>
      </c>
      <c r="AJ502" s="3">
        <v>0</v>
      </c>
      <c r="AK502" s="3">
        <v>0</v>
      </c>
      <c r="AL502" s="3">
        <v>0</v>
      </c>
      <c r="AM502" s="3">
        <v>0</v>
      </c>
      <c r="AN502" s="3">
        <v>0</v>
      </c>
      <c r="AO502" s="3">
        <v>0</v>
      </c>
      <c r="AP502" s="3">
        <v>0</v>
      </c>
      <c r="AQ502" s="3">
        <v>0</v>
      </c>
      <c r="AR502" s="3">
        <v>0</v>
      </c>
      <c r="AS502" s="3">
        <v>0</v>
      </c>
      <c r="AT502" s="3">
        <v>0</v>
      </c>
      <c r="AU502" s="3">
        <v>0</v>
      </c>
      <c r="AV502" s="3">
        <v>0</v>
      </c>
      <c r="AW502" s="3">
        <v>0</v>
      </c>
      <c r="AX502" s="3">
        <v>0</v>
      </c>
      <c r="AY502" s="3">
        <v>0</v>
      </c>
      <c r="AZ502" s="3">
        <v>0</v>
      </c>
      <c r="BA502" s="3">
        <v>0</v>
      </c>
      <c r="BB502" s="3">
        <v>0</v>
      </c>
      <c r="BC502" s="3">
        <v>0</v>
      </c>
      <c r="BD502" s="3">
        <v>0</v>
      </c>
      <c r="BE502" s="3">
        <v>0</v>
      </c>
      <c r="BF502" s="3">
        <v>0</v>
      </c>
      <c r="BG502" s="3">
        <v>0</v>
      </c>
      <c r="BH502" s="3">
        <v>0</v>
      </c>
      <c r="BI502" s="3">
        <v>0</v>
      </c>
      <c r="BJ502" s="3">
        <v>0</v>
      </c>
      <c r="BK502" s="3">
        <v>0</v>
      </c>
      <c r="BL502" s="3">
        <v>0</v>
      </c>
      <c r="BM502" s="3">
        <v>0</v>
      </c>
      <c r="BN502" s="3">
        <v>0</v>
      </c>
      <c r="BO502" s="3"/>
      <c r="BP502" s="3"/>
      <c r="BQ502" s="3"/>
      <c r="BR502" s="3"/>
      <c r="BV502" s="1">
        <v>28.33</v>
      </c>
      <c r="BW502" s="1">
        <v>0</v>
      </c>
      <c r="BX502" s="1">
        <v>0</v>
      </c>
      <c r="BZ502" s="1">
        <v>1</v>
      </c>
      <c r="CA502" s="1">
        <v>0</v>
      </c>
      <c r="CB502" s="1">
        <v>0</v>
      </c>
      <c r="CD502" s="1">
        <v>1</v>
      </c>
      <c r="CF502" s="1">
        <v>16.525833333333335</v>
      </c>
      <c r="CH502" s="1">
        <v>28.33</v>
      </c>
      <c r="CI502" s="1">
        <v>14.164999999999999</v>
      </c>
      <c r="CJ502" s="1">
        <v>7.0824999999999996</v>
      </c>
    </row>
    <row r="503" spans="7:88" x14ac:dyDescent="0.25">
      <c r="G503" s="1" t="s">
        <v>4383</v>
      </c>
      <c r="H503" s="1" t="s">
        <v>7290</v>
      </c>
      <c r="I503" s="3" t="s">
        <v>229</v>
      </c>
      <c r="J503" s="1" t="s">
        <v>7320</v>
      </c>
      <c r="L503" s="3">
        <v>23.130000000000003</v>
      </c>
      <c r="M503" s="3">
        <v>0</v>
      </c>
      <c r="N503" s="3">
        <v>0</v>
      </c>
      <c r="O503" s="3">
        <v>0</v>
      </c>
      <c r="P503" s="3">
        <v>0</v>
      </c>
      <c r="Q503" s="3">
        <v>0</v>
      </c>
      <c r="R503" s="3">
        <v>0</v>
      </c>
      <c r="S503" s="3">
        <v>0</v>
      </c>
      <c r="T503" s="3">
        <v>0</v>
      </c>
      <c r="U503" s="3">
        <v>0</v>
      </c>
      <c r="V503" s="3">
        <v>0</v>
      </c>
      <c r="W503" s="3">
        <v>0</v>
      </c>
      <c r="X503" s="3">
        <v>0</v>
      </c>
      <c r="Y503" s="3">
        <v>0</v>
      </c>
      <c r="Z503" s="3">
        <v>0</v>
      </c>
      <c r="AA503" s="3">
        <v>0</v>
      </c>
      <c r="AB503" s="3">
        <v>0</v>
      </c>
      <c r="AC503" s="3">
        <v>0</v>
      </c>
      <c r="AD503" s="3">
        <v>0</v>
      </c>
      <c r="AE503" s="3">
        <v>0</v>
      </c>
      <c r="AF503" s="3">
        <v>0</v>
      </c>
      <c r="AG503" s="3">
        <v>0</v>
      </c>
      <c r="AH503" s="3">
        <v>0</v>
      </c>
      <c r="AI503" s="3">
        <v>0</v>
      </c>
      <c r="AJ503" s="3">
        <v>0</v>
      </c>
      <c r="AK503" s="3">
        <v>0</v>
      </c>
      <c r="AL503" s="3">
        <v>0</v>
      </c>
      <c r="AM503" s="3">
        <v>0</v>
      </c>
      <c r="AN503" s="3">
        <v>0</v>
      </c>
      <c r="AO503" s="3">
        <v>0</v>
      </c>
      <c r="AP503" s="3">
        <v>0</v>
      </c>
      <c r="AQ503" s="3">
        <v>0</v>
      </c>
      <c r="AR503" s="3">
        <v>0</v>
      </c>
      <c r="AS503" s="3">
        <v>0</v>
      </c>
      <c r="AT503" s="3">
        <v>0</v>
      </c>
      <c r="AU503" s="3">
        <v>0</v>
      </c>
      <c r="AV503" s="3">
        <v>0</v>
      </c>
      <c r="AW503" s="3">
        <v>0</v>
      </c>
      <c r="AX503" s="3">
        <v>0</v>
      </c>
      <c r="AY503" s="3">
        <v>0</v>
      </c>
      <c r="AZ503" s="3">
        <v>0</v>
      </c>
      <c r="BA503" s="3">
        <v>0</v>
      </c>
      <c r="BB503" s="3">
        <v>0</v>
      </c>
      <c r="BC503" s="3">
        <v>0</v>
      </c>
      <c r="BD503" s="3">
        <v>0</v>
      </c>
      <c r="BE503" s="3">
        <v>0</v>
      </c>
      <c r="BF503" s="3">
        <v>0</v>
      </c>
      <c r="BG503" s="3">
        <v>0</v>
      </c>
      <c r="BH503" s="3">
        <v>0</v>
      </c>
      <c r="BI503" s="3">
        <v>0</v>
      </c>
      <c r="BJ503" s="3">
        <v>0</v>
      </c>
      <c r="BK503" s="3">
        <v>0</v>
      </c>
      <c r="BL503" s="3">
        <v>0</v>
      </c>
      <c r="BM503" s="3">
        <v>0</v>
      </c>
      <c r="BN503" s="3">
        <v>0</v>
      </c>
      <c r="BO503" s="3"/>
      <c r="BP503" s="3"/>
      <c r="BQ503" s="3"/>
      <c r="BR503" s="3"/>
      <c r="BV503" s="1">
        <v>23.130000000000003</v>
      </c>
      <c r="BW503" s="1">
        <v>0</v>
      </c>
      <c r="BX503" s="1">
        <v>0</v>
      </c>
      <c r="BZ503" s="1">
        <v>1</v>
      </c>
      <c r="CA503" s="1">
        <v>0</v>
      </c>
      <c r="CB503" s="1">
        <v>0</v>
      </c>
      <c r="CD503" s="1">
        <v>1</v>
      </c>
      <c r="CF503" s="1">
        <v>13.492500000000001</v>
      </c>
      <c r="CH503" s="1">
        <v>23.130000000000003</v>
      </c>
      <c r="CI503" s="1">
        <v>11.565000000000001</v>
      </c>
      <c r="CJ503" s="1">
        <v>5.7825000000000006</v>
      </c>
    </row>
    <row r="504" spans="7:88" x14ac:dyDescent="0.25">
      <c r="G504" s="1" t="s">
        <v>306</v>
      </c>
      <c r="H504" s="1" t="s">
        <v>7291</v>
      </c>
      <c r="I504" s="3" t="s">
        <v>238</v>
      </c>
      <c r="J504" s="1" t="s">
        <v>7476</v>
      </c>
      <c r="L504" s="3">
        <v>23.130000000000003</v>
      </c>
      <c r="M504" s="3">
        <v>0</v>
      </c>
      <c r="N504" s="3">
        <v>0</v>
      </c>
      <c r="O504" s="3">
        <v>0</v>
      </c>
      <c r="P504" s="3">
        <v>0</v>
      </c>
      <c r="Q504" s="3">
        <v>0</v>
      </c>
      <c r="R504" s="3">
        <v>0</v>
      </c>
      <c r="S504" s="3">
        <v>0</v>
      </c>
      <c r="T504" s="3">
        <v>0</v>
      </c>
      <c r="U504" s="3">
        <v>0</v>
      </c>
      <c r="V504" s="3">
        <v>0</v>
      </c>
      <c r="W504" s="3">
        <v>0</v>
      </c>
      <c r="X504" s="3">
        <v>0</v>
      </c>
      <c r="Y504" s="3">
        <v>0</v>
      </c>
      <c r="Z504" s="3">
        <v>0</v>
      </c>
      <c r="AA504" s="3">
        <v>0</v>
      </c>
      <c r="AB504" s="3">
        <v>0</v>
      </c>
      <c r="AC504" s="3">
        <v>0</v>
      </c>
      <c r="AD504" s="3">
        <v>0</v>
      </c>
      <c r="AE504" s="3">
        <v>0</v>
      </c>
      <c r="AF504" s="3">
        <v>0</v>
      </c>
      <c r="AG504" s="3">
        <v>0</v>
      </c>
      <c r="AH504" s="3">
        <v>0</v>
      </c>
      <c r="AI504" s="3">
        <v>0</v>
      </c>
      <c r="AJ504" s="3">
        <v>0</v>
      </c>
      <c r="AK504" s="3">
        <v>0</v>
      </c>
      <c r="AL504" s="3">
        <v>0</v>
      </c>
      <c r="AM504" s="3">
        <v>0</v>
      </c>
      <c r="AN504" s="3">
        <v>0</v>
      </c>
      <c r="AO504" s="3">
        <v>0</v>
      </c>
      <c r="AP504" s="3">
        <v>0</v>
      </c>
      <c r="AQ504" s="3">
        <v>0</v>
      </c>
      <c r="AR504" s="3">
        <v>0</v>
      </c>
      <c r="AS504" s="3">
        <v>0</v>
      </c>
      <c r="AT504" s="3">
        <v>0</v>
      </c>
      <c r="AU504" s="3">
        <v>0</v>
      </c>
      <c r="AV504" s="3">
        <v>0</v>
      </c>
      <c r="AW504" s="3">
        <v>0</v>
      </c>
      <c r="AX504" s="3">
        <v>0</v>
      </c>
      <c r="AY504" s="3">
        <v>0</v>
      </c>
      <c r="AZ504" s="3">
        <v>0</v>
      </c>
      <c r="BA504" s="3">
        <v>0</v>
      </c>
      <c r="BB504" s="3">
        <v>0</v>
      </c>
      <c r="BC504" s="3">
        <v>0</v>
      </c>
      <c r="BD504" s="3">
        <v>0</v>
      </c>
      <c r="BE504" s="3">
        <v>0</v>
      </c>
      <c r="BF504" s="3">
        <v>0</v>
      </c>
      <c r="BG504" s="3">
        <v>0</v>
      </c>
      <c r="BH504" s="3">
        <v>0</v>
      </c>
      <c r="BI504" s="3">
        <v>0</v>
      </c>
      <c r="BJ504" s="3">
        <v>0</v>
      </c>
      <c r="BK504" s="3">
        <v>0</v>
      </c>
      <c r="BL504" s="3">
        <v>0</v>
      </c>
      <c r="BM504" s="3">
        <v>0</v>
      </c>
      <c r="BN504" s="3">
        <v>0</v>
      </c>
      <c r="BO504" s="3"/>
      <c r="BP504" s="3"/>
      <c r="BQ504" s="3"/>
      <c r="BR504" s="3"/>
      <c r="BV504" s="1">
        <v>23.130000000000003</v>
      </c>
      <c r="BW504" s="1">
        <v>0</v>
      </c>
      <c r="BX504" s="1">
        <v>0</v>
      </c>
      <c r="BZ504" s="1">
        <v>1</v>
      </c>
      <c r="CA504" s="1">
        <v>0</v>
      </c>
      <c r="CB504" s="1">
        <v>0</v>
      </c>
      <c r="CD504" s="1">
        <v>1</v>
      </c>
      <c r="CF504" s="1">
        <v>13.492500000000001</v>
      </c>
      <c r="CH504" s="1">
        <v>23.130000000000003</v>
      </c>
      <c r="CI504" s="1">
        <v>11.565000000000001</v>
      </c>
      <c r="CJ504" s="1">
        <v>5.7825000000000006</v>
      </c>
    </row>
    <row r="505" spans="7:88" x14ac:dyDescent="0.25">
      <c r="G505" s="1" t="s">
        <v>387</v>
      </c>
      <c r="H505" s="1" t="s">
        <v>1131</v>
      </c>
      <c r="I505" s="3" t="s">
        <v>92</v>
      </c>
      <c r="J505" s="1" t="s">
        <v>7387</v>
      </c>
      <c r="L505" s="3">
        <v>0</v>
      </c>
      <c r="M505" s="3">
        <v>0</v>
      </c>
      <c r="N505" s="3">
        <v>0</v>
      </c>
      <c r="O505" s="3">
        <v>0</v>
      </c>
      <c r="P505" s="3">
        <v>48</v>
      </c>
      <c r="Q505" s="3">
        <v>0</v>
      </c>
      <c r="R505" s="3">
        <v>0</v>
      </c>
      <c r="S505" s="3">
        <v>0</v>
      </c>
      <c r="T505" s="3">
        <v>0</v>
      </c>
      <c r="U505" s="3">
        <v>0</v>
      </c>
      <c r="V505" s="3">
        <v>0</v>
      </c>
      <c r="W505" s="3">
        <v>0</v>
      </c>
      <c r="X505" s="3">
        <v>0</v>
      </c>
      <c r="Y505" s="3">
        <v>0</v>
      </c>
      <c r="Z505" s="3">
        <v>0</v>
      </c>
      <c r="AA505" s="3">
        <v>0</v>
      </c>
      <c r="AB505" s="3">
        <v>0</v>
      </c>
      <c r="AC505" s="3">
        <v>0</v>
      </c>
      <c r="AD505" s="3">
        <v>0</v>
      </c>
      <c r="AE505" s="3">
        <v>0</v>
      </c>
      <c r="AF505" s="3">
        <v>0</v>
      </c>
      <c r="AG505" s="3">
        <v>0</v>
      </c>
      <c r="AH505" s="3">
        <v>0</v>
      </c>
      <c r="AI505" s="3">
        <v>0</v>
      </c>
      <c r="AJ505" s="3">
        <v>0</v>
      </c>
      <c r="AK505" s="3">
        <v>0</v>
      </c>
      <c r="AL505" s="3">
        <v>0</v>
      </c>
      <c r="AM505" s="3">
        <v>0</v>
      </c>
      <c r="AN505" s="3">
        <v>0</v>
      </c>
      <c r="AO505" s="3">
        <v>0</v>
      </c>
      <c r="AP505" s="3">
        <v>0</v>
      </c>
      <c r="AQ505" s="3">
        <v>0</v>
      </c>
      <c r="AR505" s="3">
        <v>0</v>
      </c>
      <c r="AS505" s="3">
        <v>0</v>
      </c>
      <c r="AT505" s="3">
        <v>0</v>
      </c>
      <c r="AU505" s="3">
        <v>0</v>
      </c>
      <c r="AV505" s="3">
        <v>0</v>
      </c>
      <c r="AW505" s="3">
        <v>0</v>
      </c>
      <c r="AX505" s="3">
        <v>0</v>
      </c>
      <c r="AY505" s="3">
        <v>0</v>
      </c>
      <c r="AZ505" s="3">
        <v>0</v>
      </c>
      <c r="BA505" s="3">
        <v>0</v>
      </c>
      <c r="BB505" s="3">
        <v>0</v>
      </c>
      <c r="BC505" s="3">
        <v>0</v>
      </c>
      <c r="BD505" s="3">
        <v>0</v>
      </c>
      <c r="BE505" s="3">
        <v>0</v>
      </c>
      <c r="BF505" s="3">
        <v>0</v>
      </c>
      <c r="BG505" s="3">
        <v>0</v>
      </c>
      <c r="BH505" s="3">
        <v>0</v>
      </c>
      <c r="BI505" s="3">
        <v>0</v>
      </c>
      <c r="BJ505" s="3">
        <v>0</v>
      </c>
      <c r="BK505" s="3">
        <v>0</v>
      </c>
      <c r="BL505" s="3">
        <v>0</v>
      </c>
      <c r="BM505" s="3">
        <v>0</v>
      </c>
      <c r="BN505" s="3">
        <v>0</v>
      </c>
      <c r="BO505" s="3"/>
      <c r="BP505" s="3"/>
      <c r="BQ505" s="3"/>
      <c r="BR505" s="3"/>
      <c r="BV505" s="1">
        <v>48</v>
      </c>
      <c r="BW505" s="1">
        <v>0</v>
      </c>
      <c r="BX505" s="1">
        <v>0</v>
      </c>
      <c r="BZ505" s="1">
        <v>1</v>
      </c>
      <c r="CA505" s="1">
        <v>0</v>
      </c>
      <c r="CB505" s="1">
        <v>0</v>
      </c>
      <c r="CD505" s="1">
        <v>1</v>
      </c>
      <c r="CF505" s="1">
        <v>28</v>
      </c>
      <c r="CH505" s="1">
        <v>48</v>
      </c>
      <c r="CI505" s="1">
        <v>24</v>
      </c>
      <c r="CJ505" s="1">
        <v>12</v>
      </c>
    </row>
    <row r="506" spans="7:88" x14ac:dyDescent="0.25">
      <c r="G506" s="1" t="s">
        <v>4412</v>
      </c>
      <c r="H506" s="1" t="s">
        <v>3384</v>
      </c>
      <c r="I506" s="3" t="s">
        <v>7301</v>
      </c>
      <c r="J506" s="1" t="s">
        <v>7307</v>
      </c>
      <c r="L506" s="3">
        <v>0</v>
      </c>
      <c r="M506" s="3">
        <v>0</v>
      </c>
      <c r="N506" s="3">
        <v>0</v>
      </c>
      <c r="O506" s="3">
        <v>0</v>
      </c>
      <c r="P506" s="3">
        <v>37.6</v>
      </c>
      <c r="Q506" s="3">
        <v>0</v>
      </c>
      <c r="R506" s="3">
        <v>0</v>
      </c>
      <c r="S506" s="3">
        <v>0</v>
      </c>
      <c r="T506" s="3">
        <v>0</v>
      </c>
      <c r="U506" s="3">
        <v>0</v>
      </c>
      <c r="V506" s="3">
        <v>0</v>
      </c>
      <c r="W506" s="3">
        <v>0</v>
      </c>
      <c r="X506" s="3">
        <v>0</v>
      </c>
      <c r="Y506" s="3">
        <v>0</v>
      </c>
      <c r="Z506" s="3">
        <v>0</v>
      </c>
      <c r="AA506" s="3">
        <v>0</v>
      </c>
      <c r="AB506" s="3">
        <v>0</v>
      </c>
      <c r="AC506" s="3">
        <v>0</v>
      </c>
      <c r="AD506" s="3">
        <v>0</v>
      </c>
      <c r="AE506" s="3">
        <v>0</v>
      </c>
      <c r="AF506" s="3">
        <v>0</v>
      </c>
      <c r="AG506" s="3">
        <v>0</v>
      </c>
      <c r="AH506" s="3">
        <v>0</v>
      </c>
      <c r="AI506" s="3">
        <v>0</v>
      </c>
      <c r="AJ506" s="3">
        <v>0</v>
      </c>
      <c r="AK506" s="3">
        <v>0</v>
      </c>
      <c r="AL506" s="3">
        <v>0</v>
      </c>
      <c r="AM506" s="3">
        <v>0</v>
      </c>
      <c r="AN506" s="3">
        <v>0</v>
      </c>
      <c r="AO506" s="3">
        <v>0</v>
      </c>
      <c r="AP506" s="3">
        <v>0</v>
      </c>
      <c r="AQ506" s="3">
        <v>0</v>
      </c>
      <c r="AR506" s="3">
        <v>0</v>
      </c>
      <c r="AS506" s="3">
        <v>0</v>
      </c>
      <c r="AT506" s="3">
        <v>0</v>
      </c>
      <c r="AU506" s="3">
        <v>0</v>
      </c>
      <c r="AV506" s="3">
        <v>0</v>
      </c>
      <c r="AW506" s="3">
        <v>0</v>
      </c>
      <c r="AX506" s="3">
        <v>0</v>
      </c>
      <c r="AY506" s="3">
        <v>0</v>
      </c>
      <c r="AZ506" s="3">
        <v>0</v>
      </c>
      <c r="BA506" s="3">
        <v>0</v>
      </c>
      <c r="BB506" s="3">
        <v>0</v>
      </c>
      <c r="BC506" s="3">
        <v>0</v>
      </c>
      <c r="BD506" s="3">
        <v>0</v>
      </c>
      <c r="BE506" s="3">
        <v>0</v>
      </c>
      <c r="BF506" s="3">
        <v>0</v>
      </c>
      <c r="BG506" s="3">
        <v>0</v>
      </c>
      <c r="BH506" s="3">
        <v>0</v>
      </c>
      <c r="BI506" s="3">
        <v>0</v>
      </c>
      <c r="BJ506" s="3">
        <v>0</v>
      </c>
      <c r="BK506" s="3">
        <v>0</v>
      </c>
      <c r="BL506" s="3">
        <v>0</v>
      </c>
      <c r="BM506" s="3">
        <v>0</v>
      </c>
      <c r="BN506" s="3">
        <v>0</v>
      </c>
      <c r="BO506" s="3"/>
      <c r="BP506" s="3"/>
      <c r="BQ506" s="3"/>
      <c r="BR506" s="3"/>
      <c r="BV506" s="1">
        <v>37.6</v>
      </c>
      <c r="BW506" s="1">
        <v>0</v>
      </c>
      <c r="BX506" s="1">
        <v>0</v>
      </c>
      <c r="BZ506" s="1">
        <v>1</v>
      </c>
      <c r="CA506" s="1">
        <v>0</v>
      </c>
      <c r="CB506" s="1">
        <v>0</v>
      </c>
      <c r="CD506" s="1">
        <v>1</v>
      </c>
      <c r="CF506" s="1">
        <v>21.933333333333337</v>
      </c>
      <c r="CH506" s="1">
        <v>37.6</v>
      </c>
      <c r="CI506" s="1">
        <v>18.8</v>
      </c>
      <c r="CJ506" s="1">
        <v>9.4</v>
      </c>
    </row>
    <row r="507" spans="7:88" x14ac:dyDescent="0.25">
      <c r="G507" s="1" t="s">
        <v>4416</v>
      </c>
      <c r="H507" s="1" t="s">
        <v>48</v>
      </c>
      <c r="I507" s="3" t="s">
        <v>353</v>
      </c>
      <c r="J507" s="1" t="s">
        <v>7431</v>
      </c>
      <c r="L507" s="3">
        <v>28.33</v>
      </c>
      <c r="M507" s="3">
        <v>0</v>
      </c>
      <c r="N507" s="3">
        <v>0</v>
      </c>
      <c r="O507" s="3">
        <v>0</v>
      </c>
      <c r="P507" s="3">
        <v>0</v>
      </c>
      <c r="Q507" s="3">
        <v>0</v>
      </c>
      <c r="R507" s="3">
        <v>0</v>
      </c>
      <c r="S507" s="3">
        <v>0</v>
      </c>
      <c r="T507" s="3">
        <v>0</v>
      </c>
      <c r="U507" s="3">
        <v>0</v>
      </c>
      <c r="V507" s="3">
        <v>0</v>
      </c>
      <c r="W507" s="3">
        <v>0</v>
      </c>
      <c r="X507" s="3">
        <v>0</v>
      </c>
      <c r="Y507" s="3">
        <v>0</v>
      </c>
      <c r="Z507" s="3">
        <v>0</v>
      </c>
      <c r="AA507" s="3">
        <v>0</v>
      </c>
      <c r="AB507" s="3">
        <v>0</v>
      </c>
      <c r="AC507" s="3">
        <v>0</v>
      </c>
      <c r="AD507" s="3">
        <v>0</v>
      </c>
      <c r="AE507" s="3">
        <v>0</v>
      </c>
      <c r="AF507" s="3">
        <v>0</v>
      </c>
      <c r="AG507" s="3">
        <v>0</v>
      </c>
      <c r="AH507" s="3">
        <v>0</v>
      </c>
      <c r="AI507" s="3">
        <v>0</v>
      </c>
      <c r="AJ507" s="3">
        <v>0</v>
      </c>
      <c r="AK507" s="3">
        <v>0</v>
      </c>
      <c r="AL507" s="3">
        <v>0</v>
      </c>
      <c r="AM507" s="3">
        <v>0</v>
      </c>
      <c r="AN507" s="3">
        <v>0</v>
      </c>
      <c r="AO507" s="3">
        <v>0</v>
      </c>
      <c r="AP507" s="3">
        <v>0</v>
      </c>
      <c r="AQ507" s="3">
        <v>0</v>
      </c>
      <c r="AR507" s="3">
        <v>0</v>
      </c>
      <c r="AS507" s="3">
        <v>0</v>
      </c>
      <c r="AT507" s="3">
        <v>0</v>
      </c>
      <c r="AU507" s="3">
        <v>0</v>
      </c>
      <c r="AV507" s="3">
        <v>0</v>
      </c>
      <c r="AW507" s="3">
        <v>0</v>
      </c>
      <c r="AX507" s="3">
        <v>0</v>
      </c>
      <c r="AY507" s="3">
        <v>0</v>
      </c>
      <c r="AZ507" s="3">
        <v>0</v>
      </c>
      <c r="BA507" s="3">
        <v>0</v>
      </c>
      <c r="BB507" s="3">
        <v>0</v>
      </c>
      <c r="BC507" s="3">
        <v>0</v>
      </c>
      <c r="BD507" s="3">
        <v>0</v>
      </c>
      <c r="BE507" s="3">
        <v>0</v>
      </c>
      <c r="BF507" s="3">
        <v>0</v>
      </c>
      <c r="BG507" s="3">
        <v>0</v>
      </c>
      <c r="BH507" s="3">
        <v>0</v>
      </c>
      <c r="BI507" s="3">
        <v>0</v>
      </c>
      <c r="BJ507" s="3">
        <v>0</v>
      </c>
      <c r="BK507" s="3">
        <v>0</v>
      </c>
      <c r="BL507" s="3">
        <v>0</v>
      </c>
      <c r="BM507" s="3">
        <v>0</v>
      </c>
      <c r="BN507" s="3">
        <v>0</v>
      </c>
      <c r="BO507" s="3"/>
      <c r="BP507" s="3"/>
      <c r="BQ507" s="3"/>
      <c r="BR507" s="3"/>
      <c r="BV507" s="1">
        <v>28.33</v>
      </c>
      <c r="BW507" s="1">
        <v>0</v>
      </c>
      <c r="BX507" s="1">
        <v>0</v>
      </c>
      <c r="BZ507" s="1">
        <v>1</v>
      </c>
      <c r="CA507" s="1">
        <v>0</v>
      </c>
      <c r="CB507" s="1">
        <v>0</v>
      </c>
      <c r="CD507" s="1">
        <v>1</v>
      </c>
      <c r="CF507" s="1">
        <v>16.525833333333335</v>
      </c>
      <c r="CH507" s="1">
        <v>28.33</v>
      </c>
      <c r="CI507" s="1">
        <v>14.164999999999999</v>
      </c>
      <c r="CJ507" s="1">
        <v>7.0824999999999996</v>
      </c>
    </row>
    <row r="508" spans="7:88" x14ac:dyDescent="0.25">
      <c r="G508" s="1" t="s">
        <v>4471</v>
      </c>
      <c r="H508" s="1" t="s">
        <v>69</v>
      </c>
      <c r="I508" s="3" t="s">
        <v>7303</v>
      </c>
      <c r="J508" s="1" t="s">
        <v>7429</v>
      </c>
      <c r="L508" s="3">
        <v>0</v>
      </c>
      <c r="M508" s="3">
        <v>0</v>
      </c>
      <c r="N508" s="3">
        <v>18.860000000000003</v>
      </c>
      <c r="O508" s="3">
        <v>0</v>
      </c>
      <c r="P508" s="3">
        <v>0</v>
      </c>
      <c r="Q508" s="3">
        <v>0</v>
      </c>
      <c r="R508" s="3">
        <v>0</v>
      </c>
      <c r="S508" s="3">
        <v>0</v>
      </c>
      <c r="T508" s="3">
        <v>0</v>
      </c>
      <c r="U508" s="3">
        <v>0</v>
      </c>
      <c r="V508" s="3">
        <v>0</v>
      </c>
      <c r="W508" s="3">
        <v>0</v>
      </c>
      <c r="X508" s="3">
        <v>0</v>
      </c>
      <c r="Y508" s="3">
        <v>0</v>
      </c>
      <c r="Z508" s="3">
        <v>0</v>
      </c>
      <c r="AA508" s="3">
        <v>0</v>
      </c>
      <c r="AB508" s="3">
        <v>0</v>
      </c>
      <c r="AC508" s="3">
        <v>0</v>
      </c>
      <c r="AD508" s="3">
        <v>0</v>
      </c>
      <c r="AE508" s="3">
        <v>0</v>
      </c>
      <c r="AF508" s="3">
        <v>0</v>
      </c>
      <c r="AG508" s="3">
        <v>0</v>
      </c>
      <c r="AH508" s="3">
        <v>0</v>
      </c>
      <c r="AI508" s="3">
        <v>0</v>
      </c>
      <c r="AJ508" s="3">
        <v>0</v>
      </c>
      <c r="AK508" s="3">
        <v>0</v>
      </c>
      <c r="AL508" s="3">
        <v>0</v>
      </c>
      <c r="AM508" s="3">
        <v>0</v>
      </c>
      <c r="AN508" s="3">
        <v>0</v>
      </c>
      <c r="AO508" s="3">
        <v>0</v>
      </c>
      <c r="AP508" s="3">
        <v>0</v>
      </c>
      <c r="AQ508" s="3">
        <v>0</v>
      </c>
      <c r="AR508" s="3">
        <v>0</v>
      </c>
      <c r="AS508" s="3">
        <v>0</v>
      </c>
      <c r="AT508" s="3">
        <v>0</v>
      </c>
      <c r="AU508" s="3">
        <v>0</v>
      </c>
      <c r="AV508" s="3">
        <v>0</v>
      </c>
      <c r="AW508" s="3">
        <v>0</v>
      </c>
      <c r="AX508" s="3">
        <v>0</v>
      </c>
      <c r="AY508" s="3">
        <v>0</v>
      </c>
      <c r="AZ508" s="3">
        <v>0</v>
      </c>
      <c r="BA508" s="3">
        <v>0</v>
      </c>
      <c r="BB508" s="3">
        <v>0</v>
      </c>
      <c r="BC508" s="3">
        <v>0</v>
      </c>
      <c r="BD508" s="3">
        <v>0</v>
      </c>
      <c r="BE508" s="3">
        <v>0</v>
      </c>
      <c r="BF508" s="3">
        <v>0</v>
      </c>
      <c r="BG508" s="3">
        <v>0</v>
      </c>
      <c r="BH508" s="3">
        <v>0</v>
      </c>
      <c r="BI508" s="3">
        <v>0</v>
      </c>
      <c r="BJ508" s="3">
        <v>0</v>
      </c>
      <c r="BK508" s="3">
        <v>0</v>
      </c>
      <c r="BL508" s="3">
        <v>0</v>
      </c>
      <c r="BM508" s="3">
        <v>0</v>
      </c>
      <c r="BN508" s="3">
        <v>0</v>
      </c>
      <c r="BO508" s="3"/>
      <c r="BP508" s="3"/>
      <c r="BQ508" s="3"/>
      <c r="BR508" s="3"/>
      <c r="BV508" s="1">
        <v>18.860000000000003</v>
      </c>
      <c r="BW508" s="1">
        <v>0</v>
      </c>
      <c r="BX508" s="1">
        <v>0</v>
      </c>
      <c r="BZ508" s="1">
        <v>1</v>
      </c>
      <c r="CA508" s="1">
        <v>0</v>
      </c>
      <c r="CB508" s="1">
        <v>0</v>
      </c>
      <c r="CD508" s="1">
        <v>1</v>
      </c>
      <c r="CF508" s="1">
        <v>11.00166666666667</v>
      </c>
      <c r="CH508" s="1">
        <v>18.860000000000003</v>
      </c>
      <c r="CI508" s="1">
        <v>9.4300000000000015</v>
      </c>
      <c r="CJ508" s="1">
        <v>4.7150000000000007</v>
      </c>
    </row>
    <row r="509" spans="7:88" x14ac:dyDescent="0.25">
      <c r="G509" s="1" t="s">
        <v>4508</v>
      </c>
      <c r="H509" s="1" t="s">
        <v>54</v>
      </c>
      <c r="I509" s="3" t="s">
        <v>349</v>
      </c>
      <c r="J509" s="1" t="s">
        <v>7355</v>
      </c>
      <c r="L509" s="3">
        <v>40</v>
      </c>
      <c r="M509" s="3">
        <v>0</v>
      </c>
      <c r="N509" s="3">
        <v>0</v>
      </c>
      <c r="O509" s="3">
        <v>0</v>
      </c>
      <c r="P509" s="3">
        <v>0</v>
      </c>
      <c r="Q509" s="3">
        <v>0</v>
      </c>
      <c r="R509" s="3">
        <v>0</v>
      </c>
      <c r="S509" s="3">
        <v>0</v>
      </c>
      <c r="T509" s="3">
        <v>0</v>
      </c>
      <c r="U509" s="3">
        <v>0</v>
      </c>
      <c r="V509" s="3">
        <v>0</v>
      </c>
      <c r="W509" s="3">
        <v>0</v>
      </c>
      <c r="X509" s="3">
        <v>0</v>
      </c>
      <c r="Y509" s="3">
        <v>0</v>
      </c>
      <c r="Z509" s="3">
        <v>0</v>
      </c>
      <c r="AA509" s="3">
        <v>0</v>
      </c>
      <c r="AB509" s="3">
        <v>0</v>
      </c>
      <c r="AC509" s="3">
        <v>0</v>
      </c>
      <c r="AD509" s="3">
        <v>0</v>
      </c>
      <c r="AE509" s="3">
        <v>0</v>
      </c>
      <c r="AF509" s="3">
        <v>0</v>
      </c>
      <c r="AG509" s="3">
        <v>0</v>
      </c>
      <c r="AH509" s="3">
        <v>0</v>
      </c>
      <c r="AI509" s="3">
        <v>0</v>
      </c>
      <c r="AJ509" s="3">
        <v>0</v>
      </c>
      <c r="AK509" s="3">
        <v>0</v>
      </c>
      <c r="AL509" s="3">
        <v>0</v>
      </c>
      <c r="AM509" s="3">
        <v>0</v>
      </c>
      <c r="AN509" s="3">
        <v>0</v>
      </c>
      <c r="AO509" s="3">
        <v>0</v>
      </c>
      <c r="AP509" s="3">
        <v>0</v>
      </c>
      <c r="AQ509" s="3">
        <v>0</v>
      </c>
      <c r="AR509" s="3">
        <v>0</v>
      </c>
      <c r="AS509" s="3">
        <v>0</v>
      </c>
      <c r="AT509" s="3">
        <v>0</v>
      </c>
      <c r="AU509" s="3">
        <v>0</v>
      </c>
      <c r="AV509" s="3">
        <v>0</v>
      </c>
      <c r="AW509" s="3">
        <v>0</v>
      </c>
      <c r="AX509" s="3">
        <v>0</v>
      </c>
      <c r="AY509" s="3">
        <v>0</v>
      </c>
      <c r="AZ509" s="3">
        <v>0</v>
      </c>
      <c r="BA509" s="3">
        <v>0</v>
      </c>
      <c r="BB509" s="3">
        <v>0</v>
      </c>
      <c r="BC509" s="3">
        <v>0</v>
      </c>
      <c r="BD509" s="3">
        <v>0</v>
      </c>
      <c r="BE509" s="3">
        <v>0</v>
      </c>
      <c r="BF509" s="3">
        <v>0</v>
      </c>
      <c r="BG509" s="3">
        <v>0</v>
      </c>
      <c r="BH509" s="3">
        <v>0</v>
      </c>
      <c r="BI509" s="3">
        <v>0</v>
      </c>
      <c r="BJ509" s="3">
        <v>0</v>
      </c>
      <c r="BK509" s="3">
        <v>0</v>
      </c>
      <c r="BL509" s="3">
        <v>0</v>
      </c>
      <c r="BM509" s="3">
        <v>0</v>
      </c>
      <c r="BN509" s="3">
        <v>0</v>
      </c>
      <c r="BO509" s="3"/>
      <c r="BP509" s="3"/>
      <c r="BQ509" s="3"/>
      <c r="BR509" s="3"/>
      <c r="BV509" s="1">
        <v>40</v>
      </c>
      <c r="BW509" s="1">
        <v>0</v>
      </c>
      <c r="BX509" s="1">
        <v>0</v>
      </c>
      <c r="BZ509" s="1">
        <v>1</v>
      </c>
      <c r="CA509" s="1">
        <v>0</v>
      </c>
      <c r="CB509" s="1">
        <v>0</v>
      </c>
      <c r="CD509" s="1">
        <v>1</v>
      </c>
      <c r="CF509" s="1">
        <v>23.333333333333332</v>
      </c>
      <c r="CH509" s="1">
        <v>40</v>
      </c>
      <c r="CI509" s="1">
        <v>20</v>
      </c>
      <c r="CJ509" s="1">
        <v>10</v>
      </c>
    </row>
    <row r="510" spans="7:88" x14ac:dyDescent="0.25">
      <c r="G510" s="1" t="s">
        <v>4530</v>
      </c>
      <c r="H510" s="1" t="s">
        <v>415</v>
      </c>
      <c r="I510" s="3" t="s">
        <v>421</v>
      </c>
      <c r="J510" s="1" t="s">
        <v>7483</v>
      </c>
      <c r="L510" s="3">
        <v>40</v>
      </c>
      <c r="M510" s="3">
        <v>0</v>
      </c>
      <c r="N510" s="3">
        <v>0</v>
      </c>
      <c r="O510" s="3">
        <v>0</v>
      </c>
      <c r="P510" s="3">
        <v>0</v>
      </c>
      <c r="Q510" s="3">
        <v>0</v>
      </c>
      <c r="R510" s="3">
        <v>0</v>
      </c>
      <c r="S510" s="3">
        <v>0</v>
      </c>
      <c r="T510" s="3">
        <v>0</v>
      </c>
      <c r="U510" s="3">
        <v>0</v>
      </c>
      <c r="V510" s="3">
        <v>0</v>
      </c>
      <c r="W510" s="3">
        <v>0</v>
      </c>
      <c r="X510" s="3">
        <v>0</v>
      </c>
      <c r="Y510" s="3">
        <v>0</v>
      </c>
      <c r="Z510" s="3">
        <v>0</v>
      </c>
      <c r="AA510" s="3">
        <v>0</v>
      </c>
      <c r="AB510" s="3">
        <v>0</v>
      </c>
      <c r="AC510" s="3">
        <v>0</v>
      </c>
      <c r="AD510" s="3">
        <v>0</v>
      </c>
      <c r="AE510" s="3">
        <v>0</v>
      </c>
      <c r="AF510" s="3">
        <v>0</v>
      </c>
      <c r="AG510" s="3">
        <v>0</v>
      </c>
      <c r="AH510" s="3">
        <v>0</v>
      </c>
      <c r="AI510" s="3">
        <v>0</v>
      </c>
      <c r="AJ510" s="3">
        <v>0</v>
      </c>
      <c r="AK510" s="3">
        <v>0</v>
      </c>
      <c r="AL510" s="3">
        <v>0</v>
      </c>
      <c r="AM510" s="3">
        <v>0</v>
      </c>
      <c r="AN510" s="3">
        <v>0</v>
      </c>
      <c r="AO510" s="3">
        <v>0</v>
      </c>
      <c r="AP510" s="3">
        <v>0</v>
      </c>
      <c r="AQ510" s="3">
        <v>0</v>
      </c>
      <c r="AR510" s="3">
        <v>0</v>
      </c>
      <c r="AS510" s="3">
        <v>0</v>
      </c>
      <c r="AT510" s="3">
        <v>0</v>
      </c>
      <c r="AU510" s="3">
        <v>0</v>
      </c>
      <c r="AV510" s="3">
        <v>0</v>
      </c>
      <c r="AW510" s="3">
        <v>0</v>
      </c>
      <c r="AX510" s="3">
        <v>0</v>
      </c>
      <c r="AY510" s="3">
        <v>0</v>
      </c>
      <c r="AZ510" s="3">
        <v>0</v>
      </c>
      <c r="BA510" s="3">
        <v>0</v>
      </c>
      <c r="BB510" s="3">
        <v>0</v>
      </c>
      <c r="BC510" s="3">
        <v>0</v>
      </c>
      <c r="BD510" s="3">
        <v>0</v>
      </c>
      <c r="BE510" s="3">
        <v>0</v>
      </c>
      <c r="BF510" s="3">
        <v>0</v>
      </c>
      <c r="BG510" s="3">
        <v>0</v>
      </c>
      <c r="BH510" s="3">
        <v>0</v>
      </c>
      <c r="BI510" s="3">
        <v>0</v>
      </c>
      <c r="BJ510" s="3">
        <v>0</v>
      </c>
      <c r="BK510" s="3">
        <v>0</v>
      </c>
      <c r="BL510" s="3">
        <v>0</v>
      </c>
      <c r="BM510" s="3">
        <v>0</v>
      </c>
      <c r="BN510" s="3">
        <v>0</v>
      </c>
      <c r="BO510" s="3"/>
      <c r="BP510" s="3"/>
      <c r="BQ510" s="3"/>
      <c r="BR510" s="3"/>
      <c r="BV510" s="1">
        <v>40</v>
      </c>
      <c r="BW510" s="1">
        <v>0</v>
      </c>
      <c r="BX510" s="1">
        <v>0</v>
      </c>
      <c r="BZ510" s="1">
        <v>1</v>
      </c>
      <c r="CA510" s="1">
        <v>0</v>
      </c>
      <c r="CB510" s="1">
        <v>0</v>
      </c>
      <c r="CD510" s="1">
        <v>1</v>
      </c>
      <c r="CF510" s="1">
        <v>23.333333333333332</v>
      </c>
      <c r="CH510" s="1">
        <v>40</v>
      </c>
      <c r="CI510" s="1">
        <v>20</v>
      </c>
      <c r="CJ510" s="1">
        <v>10</v>
      </c>
    </row>
    <row r="511" spans="7:88" x14ac:dyDescent="0.25">
      <c r="G511" s="1" t="s">
        <v>4531</v>
      </c>
      <c r="H511" s="1" t="s">
        <v>7292</v>
      </c>
      <c r="I511" s="3" t="s">
        <v>92</v>
      </c>
      <c r="J511" s="1" t="s">
        <v>7485</v>
      </c>
      <c r="L511" s="3">
        <v>23.130000000000003</v>
      </c>
      <c r="M511" s="3">
        <v>0</v>
      </c>
      <c r="N511" s="3">
        <v>0</v>
      </c>
      <c r="O511" s="3">
        <v>0</v>
      </c>
      <c r="P511" s="3">
        <v>0</v>
      </c>
      <c r="Q511" s="3">
        <v>0</v>
      </c>
      <c r="R511" s="3">
        <v>0</v>
      </c>
      <c r="S511" s="3">
        <v>0</v>
      </c>
      <c r="T511" s="3">
        <v>0</v>
      </c>
      <c r="U511" s="3">
        <v>0</v>
      </c>
      <c r="V511" s="3">
        <v>0</v>
      </c>
      <c r="W511" s="3">
        <v>0</v>
      </c>
      <c r="X511" s="3">
        <v>0</v>
      </c>
      <c r="Y511" s="3">
        <v>0</v>
      </c>
      <c r="Z511" s="3">
        <v>0</v>
      </c>
      <c r="AA511" s="3">
        <v>0</v>
      </c>
      <c r="AB511" s="3">
        <v>0</v>
      </c>
      <c r="AC511" s="3">
        <v>0</v>
      </c>
      <c r="AD511" s="3">
        <v>0</v>
      </c>
      <c r="AE511" s="3">
        <v>0</v>
      </c>
      <c r="AF511" s="3">
        <v>0</v>
      </c>
      <c r="AG511" s="3">
        <v>0</v>
      </c>
      <c r="AH511" s="3">
        <v>0</v>
      </c>
      <c r="AI511" s="3">
        <v>0</v>
      </c>
      <c r="AJ511" s="3">
        <v>0</v>
      </c>
      <c r="AK511" s="3">
        <v>0</v>
      </c>
      <c r="AL511" s="3">
        <v>0</v>
      </c>
      <c r="AM511" s="3">
        <v>0</v>
      </c>
      <c r="AN511" s="3">
        <v>0</v>
      </c>
      <c r="AO511" s="3">
        <v>0</v>
      </c>
      <c r="AP511" s="3">
        <v>0</v>
      </c>
      <c r="AQ511" s="3">
        <v>0</v>
      </c>
      <c r="AR511" s="3">
        <v>0</v>
      </c>
      <c r="AS511" s="3">
        <v>0</v>
      </c>
      <c r="AT511" s="3">
        <v>0</v>
      </c>
      <c r="AU511" s="3">
        <v>0</v>
      </c>
      <c r="AV511" s="3">
        <v>0</v>
      </c>
      <c r="AW511" s="3">
        <v>0</v>
      </c>
      <c r="AX511" s="3">
        <v>0</v>
      </c>
      <c r="AY511" s="3">
        <v>0</v>
      </c>
      <c r="AZ511" s="3">
        <v>0</v>
      </c>
      <c r="BA511" s="3">
        <v>0</v>
      </c>
      <c r="BB511" s="3">
        <v>0</v>
      </c>
      <c r="BC511" s="3">
        <v>0</v>
      </c>
      <c r="BD511" s="3">
        <v>0</v>
      </c>
      <c r="BE511" s="3">
        <v>0</v>
      </c>
      <c r="BF511" s="3">
        <v>0</v>
      </c>
      <c r="BG511" s="3">
        <v>0</v>
      </c>
      <c r="BH511" s="3">
        <v>0</v>
      </c>
      <c r="BI511" s="3">
        <v>0</v>
      </c>
      <c r="BJ511" s="3">
        <v>0</v>
      </c>
      <c r="BK511" s="3">
        <v>0</v>
      </c>
      <c r="BL511" s="3">
        <v>0</v>
      </c>
      <c r="BM511" s="3">
        <v>0</v>
      </c>
      <c r="BN511" s="3">
        <v>0</v>
      </c>
      <c r="BO511" s="3"/>
      <c r="BP511" s="3"/>
      <c r="BQ511" s="3"/>
      <c r="BR511" s="3"/>
      <c r="BV511" s="1">
        <v>23.130000000000003</v>
      </c>
      <c r="BW511" s="1">
        <v>0</v>
      </c>
      <c r="BX511" s="1">
        <v>0</v>
      </c>
      <c r="BZ511" s="1">
        <v>1</v>
      </c>
      <c r="CA511" s="1">
        <v>0</v>
      </c>
      <c r="CB511" s="1">
        <v>0</v>
      </c>
      <c r="CD511" s="1">
        <v>1</v>
      </c>
      <c r="CF511" s="1">
        <v>13.492500000000001</v>
      </c>
      <c r="CH511" s="1">
        <v>23.130000000000003</v>
      </c>
      <c r="CI511" s="1">
        <v>11.565000000000001</v>
      </c>
      <c r="CJ511" s="1">
        <v>5.7825000000000006</v>
      </c>
    </row>
    <row r="512" spans="7:88" x14ac:dyDescent="0.25">
      <c r="G512" s="1" t="s">
        <v>394</v>
      </c>
      <c r="H512" s="1" t="s">
        <v>719</v>
      </c>
      <c r="I512" s="3" t="s">
        <v>303</v>
      </c>
      <c r="J512" s="1" t="s">
        <v>7310</v>
      </c>
      <c r="L512" s="3">
        <v>0</v>
      </c>
      <c r="M512" s="3">
        <v>0</v>
      </c>
      <c r="N512" s="3">
        <v>0</v>
      </c>
      <c r="O512" s="3">
        <v>32.75</v>
      </c>
      <c r="P512" s="3">
        <v>0</v>
      </c>
      <c r="Q512" s="3">
        <v>0</v>
      </c>
      <c r="R512" s="3">
        <v>0</v>
      </c>
      <c r="S512" s="3">
        <v>0</v>
      </c>
      <c r="T512" s="3">
        <v>0</v>
      </c>
      <c r="U512" s="3">
        <v>0</v>
      </c>
      <c r="V512" s="3">
        <v>0</v>
      </c>
      <c r="W512" s="3">
        <v>0</v>
      </c>
      <c r="X512" s="3">
        <v>0</v>
      </c>
      <c r="Y512" s="3">
        <v>0</v>
      </c>
      <c r="Z512" s="3">
        <v>0</v>
      </c>
      <c r="AA512" s="3">
        <v>0</v>
      </c>
      <c r="AB512" s="3">
        <v>0</v>
      </c>
      <c r="AC512" s="3">
        <v>0</v>
      </c>
      <c r="AD512" s="3">
        <v>0</v>
      </c>
      <c r="AE512" s="3">
        <v>0</v>
      </c>
      <c r="AF512" s="3">
        <v>0</v>
      </c>
      <c r="AG512" s="3">
        <v>0</v>
      </c>
      <c r="AH512" s="3">
        <v>0</v>
      </c>
      <c r="AI512" s="3">
        <v>0</v>
      </c>
      <c r="AJ512" s="3">
        <v>0</v>
      </c>
      <c r="AK512" s="3">
        <v>0</v>
      </c>
      <c r="AL512" s="3">
        <v>0</v>
      </c>
      <c r="AM512" s="3">
        <v>0</v>
      </c>
      <c r="AN512" s="3">
        <v>0</v>
      </c>
      <c r="AO512" s="3">
        <v>0</v>
      </c>
      <c r="AP512" s="3">
        <v>0</v>
      </c>
      <c r="AQ512" s="3">
        <v>0</v>
      </c>
      <c r="AR512" s="3">
        <v>0</v>
      </c>
      <c r="AS512" s="3">
        <v>0</v>
      </c>
      <c r="AT512" s="3">
        <v>0</v>
      </c>
      <c r="AU512" s="3">
        <v>0</v>
      </c>
      <c r="AV512" s="3">
        <v>0</v>
      </c>
      <c r="AW512" s="3">
        <v>0</v>
      </c>
      <c r="AX512" s="3">
        <v>0</v>
      </c>
      <c r="AY512" s="3">
        <v>0</v>
      </c>
      <c r="AZ512" s="3">
        <v>0</v>
      </c>
      <c r="BA512" s="3">
        <v>0</v>
      </c>
      <c r="BB512" s="3">
        <v>0</v>
      </c>
      <c r="BC512" s="3">
        <v>0</v>
      </c>
      <c r="BD512" s="3">
        <v>0</v>
      </c>
      <c r="BE512" s="3">
        <v>0</v>
      </c>
      <c r="BF512" s="3">
        <v>0</v>
      </c>
      <c r="BG512" s="3">
        <v>0</v>
      </c>
      <c r="BH512" s="3">
        <v>0</v>
      </c>
      <c r="BI512" s="3">
        <v>0</v>
      </c>
      <c r="BJ512" s="3">
        <v>0</v>
      </c>
      <c r="BK512" s="3">
        <v>0</v>
      </c>
      <c r="BL512" s="3">
        <v>0</v>
      </c>
      <c r="BM512" s="3">
        <v>0</v>
      </c>
      <c r="BN512" s="3">
        <v>0</v>
      </c>
      <c r="BO512" s="3"/>
      <c r="BP512" s="3"/>
      <c r="BQ512" s="3"/>
      <c r="BR512" s="3"/>
      <c r="BV512" s="1">
        <v>32.75</v>
      </c>
      <c r="BW512" s="1">
        <v>0</v>
      </c>
      <c r="BX512" s="1">
        <v>0</v>
      </c>
      <c r="BZ512" s="1">
        <v>1</v>
      </c>
      <c r="CA512" s="1">
        <v>0</v>
      </c>
      <c r="CB512" s="1">
        <v>0</v>
      </c>
      <c r="CD512" s="1">
        <v>1</v>
      </c>
      <c r="CF512" s="1">
        <v>19.104166666666668</v>
      </c>
      <c r="CH512" s="1">
        <v>32.75</v>
      </c>
      <c r="CI512" s="1">
        <v>16.375</v>
      </c>
      <c r="CJ512" s="1">
        <v>8.1875</v>
      </c>
    </row>
    <row r="513" spans="7:88" x14ac:dyDescent="0.25">
      <c r="G513" s="1" t="s">
        <v>4625</v>
      </c>
      <c r="H513" s="1" t="s">
        <v>367</v>
      </c>
      <c r="I513" s="3" t="s">
        <v>277</v>
      </c>
      <c r="J513" s="1" t="s">
        <v>7488</v>
      </c>
      <c r="L513" s="3">
        <v>28.33</v>
      </c>
      <c r="M513" s="3">
        <v>0</v>
      </c>
      <c r="N513" s="3">
        <v>0</v>
      </c>
      <c r="O513" s="3">
        <v>0</v>
      </c>
      <c r="P513" s="3">
        <v>0</v>
      </c>
      <c r="Q513" s="3">
        <v>0</v>
      </c>
      <c r="R513" s="3">
        <v>0</v>
      </c>
      <c r="S513" s="3">
        <v>0</v>
      </c>
      <c r="T513" s="3">
        <v>0</v>
      </c>
      <c r="U513" s="3">
        <v>0</v>
      </c>
      <c r="V513" s="3">
        <v>0</v>
      </c>
      <c r="W513" s="3">
        <v>0</v>
      </c>
      <c r="X513" s="3">
        <v>0</v>
      </c>
      <c r="Y513" s="3">
        <v>0</v>
      </c>
      <c r="Z513" s="3">
        <v>0</v>
      </c>
      <c r="AA513" s="3">
        <v>0</v>
      </c>
      <c r="AB513" s="3">
        <v>0</v>
      </c>
      <c r="AC513" s="3">
        <v>0</v>
      </c>
      <c r="AD513" s="3">
        <v>0</v>
      </c>
      <c r="AE513" s="3">
        <v>0</v>
      </c>
      <c r="AF513" s="3">
        <v>0</v>
      </c>
      <c r="AG513" s="3">
        <v>0</v>
      </c>
      <c r="AH513" s="3">
        <v>0</v>
      </c>
      <c r="AI513" s="3">
        <v>0</v>
      </c>
      <c r="AJ513" s="3">
        <v>0</v>
      </c>
      <c r="AK513" s="3">
        <v>0</v>
      </c>
      <c r="AL513" s="3">
        <v>0</v>
      </c>
      <c r="AM513" s="3">
        <v>0</v>
      </c>
      <c r="AN513" s="3">
        <v>0</v>
      </c>
      <c r="AO513" s="3">
        <v>0</v>
      </c>
      <c r="AP513" s="3">
        <v>0</v>
      </c>
      <c r="AQ513" s="3">
        <v>0</v>
      </c>
      <c r="AR513" s="3">
        <v>0</v>
      </c>
      <c r="AS513" s="3">
        <v>0</v>
      </c>
      <c r="AT513" s="3">
        <v>0</v>
      </c>
      <c r="AU513" s="3">
        <v>0</v>
      </c>
      <c r="AV513" s="3">
        <v>0</v>
      </c>
      <c r="AW513" s="3">
        <v>0</v>
      </c>
      <c r="AX513" s="3">
        <v>0</v>
      </c>
      <c r="AY513" s="3">
        <v>0</v>
      </c>
      <c r="AZ513" s="3">
        <v>0</v>
      </c>
      <c r="BA513" s="3">
        <v>0</v>
      </c>
      <c r="BB513" s="3">
        <v>0</v>
      </c>
      <c r="BC513" s="3">
        <v>0</v>
      </c>
      <c r="BD513" s="3">
        <v>0</v>
      </c>
      <c r="BE513" s="3">
        <v>0</v>
      </c>
      <c r="BF513" s="3">
        <v>0</v>
      </c>
      <c r="BG513" s="3">
        <v>0</v>
      </c>
      <c r="BH513" s="3">
        <v>0</v>
      </c>
      <c r="BI513" s="3">
        <v>0</v>
      </c>
      <c r="BJ513" s="3">
        <v>0</v>
      </c>
      <c r="BK513" s="3">
        <v>0</v>
      </c>
      <c r="BL513" s="3">
        <v>0</v>
      </c>
      <c r="BM513" s="3">
        <v>0</v>
      </c>
      <c r="BN513" s="3">
        <v>0</v>
      </c>
      <c r="BO513" s="3"/>
      <c r="BP513" s="3"/>
      <c r="BQ513" s="3"/>
      <c r="BR513" s="3"/>
      <c r="BV513" s="1">
        <v>28.33</v>
      </c>
      <c r="BW513" s="1">
        <v>0</v>
      </c>
      <c r="BX513" s="1">
        <v>0</v>
      </c>
      <c r="BZ513" s="1">
        <v>1</v>
      </c>
      <c r="CA513" s="1">
        <v>0</v>
      </c>
      <c r="CB513" s="1">
        <v>0</v>
      </c>
      <c r="CD513" s="1">
        <v>1</v>
      </c>
      <c r="CF513" s="1">
        <v>16.525833333333335</v>
      </c>
      <c r="CH513" s="1">
        <v>28.33</v>
      </c>
      <c r="CI513" s="1">
        <v>14.164999999999999</v>
      </c>
      <c r="CJ513" s="1">
        <v>7.0824999999999996</v>
      </c>
    </row>
    <row r="514" spans="7:88" x14ac:dyDescent="0.25">
      <c r="G514" s="1" t="s">
        <v>4674</v>
      </c>
      <c r="H514" s="1" t="s">
        <v>228</v>
      </c>
      <c r="I514" s="3" t="s">
        <v>300</v>
      </c>
      <c r="J514" s="1" t="s">
        <v>7307</v>
      </c>
      <c r="L514" s="3">
        <v>0</v>
      </c>
      <c r="M514" s="3">
        <v>0</v>
      </c>
      <c r="N514" s="3">
        <v>0</v>
      </c>
      <c r="O514" s="3">
        <v>20.399999999999999</v>
      </c>
      <c r="P514" s="3">
        <v>0</v>
      </c>
      <c r="Q514" s="3">
        <v>0</v>
      </c>
      <c r="R514" s="3">
        <v>0</v>
      </c>
      <c r="S514" s="3">
        <v>0</v>
      </c>
      <c r="T514" s="3">
        <v>0</v>
      </c>
      <c r="U514" s="3">
        <v>0</v>
      </c>
      <c r="V514" s="3">
        <v>0</v>
      </c>
      <c r="W514" s="3">
        <v>0</v>
      </c>
      <c r="X514" s="3">
        <v>0</v>
      </c>
      <c r="Y514" s="3">
        <v>0</v>
      </c>
      <c r="Z514" s="3">
        <v>0</v>
      </c>
      <c r="AA514" s="3">
        <v>0</v>
      </c>
      <c r="AB514" s="3">
        <v>0</v>
      </c>
      <c r="AC514" s="3">
        <v>0</v>
      </c>
      <c r="AD514" s="3">
        <v>0</v>
      </c>
      <c r="AE514" s="3">
        <v>0</v>
      </c>
      <c r="AF514" s="3">
        <v>0</v>
      </c>
      <c r="AG514" s="3">
        <v>0</v>
      </c>
      <c r="AH514" s="3">
        <v>0</v>
      </c>
      <c r="AI514" s="3">
        <v>0</v>
      </c>
      <c r="AJ514" s="3">
        <v>0</v>
      </c>
      <c r="AK514" s="3">
        <v>0</v>
      </c>
      <c r="AL514" s="3">
        <v>0</v>
      </c>
      <c r="AM514" s="3">
        <v>0</v>
      </c>
      <c r="AN514" s="3">
        <v>0</v>
      </c>
      <c r="AO514" s="3">
        <v>0</v>
      </c>
      <c r="AP514" s="3">
        <v>0</v>
      </c>
      <c r="AQ514" s="3">
        <v>0</v>
      </c>
      <c r="AR514" s="3">
        <v>0</v>
      </c>
      <c r="AS514" s="3">
        <v>0</v>
      </c>
      <c r="AT514" s="3">
        <v>0</v>
      </c>
      <c r="AU514" s="3">
        <v>0</v>
      </c>
      <c r="AV514" s="3">
        <v>0</v>
      </c>
      <c r="AW514" s="3">
        <v>0</v>
      </c>
      <c r="AX514" s="3">
        <v>0</v>
      </c>
      <c r="AY514" s="3">
        <v>0</v>
      </c>
      <c r="AZ514" s="3">
        <v>0</v>
      </c>
      <c r="BA514" s="3">
        <v>0</v>
      </c>
      <c r="BB514" s="3">
        <v>0</v>
      </c>
      <c r="BC514" s="3">
        <v>0</v>
      </c>
      <c r="BD514" s="3">
        <v>0</v>
      </c>
      <c r="BE514" s="3">
        <v>0</v>
      </c>
      <c r="BF514" s="3">
        <v>0</v>
      </c>
      <c r="BG514" s="3">
        <v>0</v>
      </c>
      <c r="BH514" s="3">
        <v>0</v>
      </c>
      <c r="BI514" s="3">
        <v>0</v>
      </c>
      <c r="BJ514" s="3">
        <v>0</v>
      </c>
      <c r="BK514" s="3">
        <v>0</v>
      </c>
      <c r="BL514" s="3">
        <v>0</v>
      </c>
      <c r="BM514" s="3">
        <v>0</v>
      </c>
      <c r="BN514" s="3">
        <v>0</v>
      </c>
      <c r="BO514" s="3"/>
      <c r="BP514" s="3"/>
      <c r="BQ514" s="3"/>
      <c r="BR514" s="3"/>
      <c r="BV514" s="1">
        <v>20.399999999999999</v>
      </c>
      <c r="BW514" s="1">
        <v>0</v>
      </c>
      <c r="BX514" s="1">
        <v>0</v>
      </c>
      <c r="BZ514" s="1">
        <v>1</v>
      </c>
      <c r="CA514" s="1">
        <v>0</v>
      </c>
      <c r="CB514" s="1">
        <v>0</v>
      </c>
      <c r="CD514" s="1">
        <v>1</v>
      </c>
      <c r="CF514" s="1">
        <v>11.899999999999999</v>
      </c>
      <c r="CH514" s="1">
        <v>20.399999999999999</v>
      </c>
      <c r="CI514" s="1">
        <v>10.199999999999999</v>
      </c>
      <c r="CJ514" s="1">
        <v>5.0999999999999996</v>
      </c>
    </row>
    <row r="515" spans="7:88" x14ac:dyDescent="0.25">
      <c r="G515" s="1" t="s">
        <v>414</v>
      </c>
      <c r="H515" s="1" t="s">
        <v>415</v>
      </c>
      <c r="I515" s="3" t="s">
        <v>303</v>
      </c>
      <c r="J515" s="1" t="s">
        <v>7314</v>
      </c>
      <c r="L515" s="3">
        <v>20</v>
      </c>
      <c r="M515" s="3">
        <v>0</v>
      </c>
      <c r="N515" s="3">
        <v>0</v>
      </c>
      <c r="O515" s="3">
        <v>15.67</v>
      </c>
      <c r="P515" s="3">
        <v>0</v>
      </c>
      <c r="Q515" s="3">
        <v>0</v>
      </c>
      <c r="R515" s="3">
        <v>0</v>
      </c>
      <c r="S515" s="3">
        <v>0</v>
      </c>
      <c r="T515" s="3">
        <v>0</v>
      </c>
      <c r="U515" s="3">
        <v>0</v>
      </c>
      <c r="V515" s="3">
        <v>0</v>
      </c>
      <c r="W515" s="3">
        <v>0</v>
      </c>
      <c r="X515" s="3">
        <v>0</v>
      </c>
      <c r="Y515" s="3">
        <v>0</v>
      </c>
      <c r="Z515" s="3">
        <v>0</v>
      </c>
      <c r="AA515" s="3">
        <v>0</v>
      </c>
      <c r="AB515" s="3">
        <v>0</v>
      </c>
      <c r="AC515" s="3">
        <v>0</v>
      </c>
      <c r="AD515" s="3">
        <v>0</v>
      </c>
      <c r="AE515" s="3">
        <v>0</v>
      </c>
      <c r="AF515" s="3">
        <v>0</v>
      </c>
      <c r="AG515" s="3">
        <v>0</v>
      </c>
      <c r="AH515" s="3">
        <v>0</v>
      </c>
      <c r="AI515" s="3">
        <v>0</v>
      </c>
      <c r="AJ515" s="3">
        <v>0</v>
      </c>
      <c r="AK515" s="3">
        <v>0</v>
      </c>
      <c r="AL515" s="3">
        <v>0</v>
      </c>
      <c r="AM515" s="3">
        <v>0</v>
      </c>
      <c r="AN515" s="3">
        <v>0</v>
      </c>
      <c r="AO515" s="3">
        <v>0</v>
      </c>
      <c r="AP515" s="3">
        <v>0</v>
      </c>
      <c r="AQ515" s="3">
        <v>0</v>
      </c>
      <c r="AR515" s="3">
        <v>0</v>
      </c>
      <c r="AS515" s="3">
        <v>0</v>
      </c>
      <c r="AT515" s="3">
        <v>0</v>
      </c>
      <c r="AU515" s="3">
        <v>0</v>
      </c>
      <c r="AV515" s="3">
        <v>0</v>
      </c>
      <c r="AW515" s="3">
        <v>0</v>
      </c>
      <c r="AX515" s="3">
        <v>0</v>
      </c>
      <c r="AY515" s="3">
        <v>0</v>
      </c>
      <c r="AZ515" s="3">
        <v>0</v>
      </c>
      <c r="BA515" s="3">
        <v>0</v>
      </c>
      <c r="BB515" s="3">
        <v>0</v>
      </c>
      <c r="BC515" s="3">
        <v>0</v>
      </c>
      <c r="BD515" s="3">
        <v>0</v>
      </c>
      <c r="BE515" s="3">
        <v>0</v>
      </c>
      <c r="BF515" s="3">
        <v>0</v>
      </c>
      <c r="BG515" s="3">
        <v>0</v>
      </c>
      <c r="BH515" s="3">
        <v>0</v>
      </c>
      <c r="BI515" s="3">
        <v>0</v>
      </c>
      <c r="BJ515" s="3">
        <v>0</v>
      </c>
      <c r="BK515" s="3">
        <v>0</v>
      </c>
      <c r="BL515" s="3">
        <v>0</v>
      </c>
      <c r="BM515" s="3">
        <v>0</v>
      </c>
      <c r="BN515" s="3">
        <v>0</v>
      </c>
      <c r="BO515" s="3"/>
      <c r="BP515" s="3"/>
      <c r="BQ515" s="3"/>
      <c r="BR515" s="3"/>
      <c r="BV515" s="1">
        <v>20</v>
      </c>
      <c r="BW515" s="1">
        <v>15.67</v>
      </c>
      <c r="BX515" s="1">
        <v>0</v>
      </c>
      <c r="BZ515" s="1">
        <v>1</v>
      </c>
      <c r="CA515" s="1">
        <v>1</v>
      </c>
      <c r="CB515" s="1">
        <v>0</v>
      </c>
      <c r="CD515" s="1">
        <v>2</v>
      </c>
      <c r="CF515" s="1">
        <v>14.501666666666667</v>
      </c>
      <c r="CH515" s="1">
        <v>20</v>
      </c>
      <c r="CI515" s="1">
        <v>15.67</v>
      </c>
      <c r="CJ515" s="1">
        <v>7.835</v>
      </c>
    </row>
    <row r="516" spans="7:88" x14ac:dyDescent="0.25">
      <c r="G516" s="1" t="s">
        <v>4781</v>
      </c>
      <c r="H516" s="1" t="s">
        <v>245</v>
      </c>
      <c r="I516" s="3" t="s">
        <v>264</v>
      </c>
      <c r="J516" s="1" t="s">
        <v>7323</v>
      </c>
      <c r="L516" s="3">
        <v>0</v>
      </c>
      <c r="M516" s="3">
        <v>130</v>
      </c>
      <c r="N516" s="3">
        <v>0</v>
      </c>
      <c r="O516" s="3">
        <v>0</v>
      </c>
      <c r="P516" s="3">
        <v>0</v>
      </c>
      <c r="Q516" s="3">
        <v>0</v>
      </c>
      <c r="R516" s="3">
        <v>0</v>
      </c>
      <c r="S516" s="3">
        <v>0</v>
      </c>
      <c r="T516" s="3">
        <v>0</v>
      </c>
      <c r="U516" s="3">
        <v>0</v>
      </c>
      <c r="V516" s="3">
        <v>0</v>
      </c>
      <c r="W516" s="3">
        <v>0</v>
      </c>
      <c r="X516" s="3">
        <v>0</v>
      </c>
      <c r="Y516" s="3">
        <v>0</v>
      </c>
      <c r="Z516" s="3">
        <v>0</v>
      </c>
      <c r="AA516" s="3">
        <v>0</v>
      </c>
      <c r="AB516" s="3">
        <v>0</v>
      </c>
      <c r="AC516" s="3">
        <v>0</v>
      </c>
      <c r="AD516" s="3">
        <v>0</v>
      </c>
      <c r="AE516" s="3">
        <v>0</v>
      </c>
      <c r="AF516" s="3">
        <v>0</v>
      </c>
      <c r="AG516" s="3">
        <v>0</v>
      </c>
      <c r="AH516" s="3">
        <v>0</v>
      </c>
      <c r="AI516" s="3">
        <v>0</v>
      </c>
      <c r="AJ516" s="3">
        <v>0</v>
      </c>
      <c r="AK516" s="3">
        <v>0</v>
      </c>
      <c r="AL516" s="3">
        <v>0</v>
      </c>
      <c r="AM516" s="3">
        <v>0</v>
      </c>
      <c r="AN516" s="3">
        <v>0</v>
      </c>
      <c r="AO516" s="3">
        <v>0</v>
      </c>
      <c r="AP516" s="3">
        <v>0</v>
      </c>
      <c r="AQ516" s="3">
        <v>0</v>
      </c>
      <c r="AR516" s="3">
        <v>0</v>
      </c>
      <c r="AS516" s="3">
        <v>0</v>
      </c>
      <c r="AT516" s="3">
        <v>0</v>
      </c>
      <c r="AU516" s="3">
        <v>0</v>
      </c>
      <c r="AV516" s="3">
        <v>0</v>
      </c>
      <c r="AW516" s="3">
        <v>0</v>
      </c>
      <c r="AX516" s="3">
        <v>0</v>
      </c>
      <c r="AY516" s="3">
        <v>0</v>
      </c>
      <c r="AZ516" s="3">
        <v>0</v>
      </c>
      <c r="BA516" s="3">
        <v>0</v>
      </c>
      <c r="BB516" s="3">
        <v>0</v>
      </c>
      <c r="BC516" s="3">
        <v>0</v>
      </c>
      <c r="BD516" s="3">
        <v>0</v>
      </c>
      <c r="BE516" s="3">
        <v>0</v>
      </c>
      <c r="BF516" s="3">
        <v>0</v>
      </c>
      <c r="BG516" s="3">
        <v>0</v>
      </c>
      <c r="BH516" s="3">
        <v>0</v>
      </c>
      <c r="BI516" s="3">
        <v>0</v>
      </c>
      <c r="BJ516" s="3">
        <v>0</v>
      </c>
      <c r="BK516" s="3">
        <v>0</v>
      </c>
      <c r="BL516" s="3">
        <v>0</v>
      </c>
      <c r="BM516" s="3">
        <v>0</v>
      </c>
      <c r="BN516" s="3">
        <v>0</v>
      </c>
      <c r="BO516" s="3"/>
      <c r="BP516" s="3"/>
      <c r="BQ516" s="3"/>
      <c r="BR516" s="3"/>
      <c r="BV516" s="1">
        <v>130</v>
      </c>
      <c r="BW516" s="1">
        <v>0</v>
      </c>
      <c r="BX516" s="1">
        <v>0</v>
      </c>
      <c r="BZ516" s="1">
        <v>1</v>
      </c>
      <c r="CA516" s="1">
        <v>0</v>
      </c>
      <c r="CB516" s="1">
        <v>0</v>
      </c>
      <c r="CD516" s="1">
        <v>1</v>
      </c>
      <c r="CF516" s="1">
        <v>75.833333333333329</v>
      </c>
      <c r="CH516" s="1">
        <v>130</v>
      </c>
      <c r="CI516" s="1">
        <v>65</v>
      </c>
      <c r="CJ516" s="1">
        <v>32.5</v>
      </c>
    </row>
    <row r="517" spans="7:88" x14ac:dyDescent="0.25">
      <c r="G517" s="1" t="s">
        <v>262</v>
      </c>
      <c r="H517" s="1" t="s">
        <v>42</v>
      </c>
      <c r="I517" s="3" t="s">
        <v>264</v>
      </c>
      <c r="J517" s="1" t="s">
        <v>7313</v>
      </c>
      <c r="L517" s="3">
        <v>20</v>
      </c>
      <c r="M517" s="3">
        <v>0</v>
      </c>
      <c r="N517" s="3">
        <v>0</v>
      </c>
      <c r="O517" s="3">
        <v>0</v>
      </c>
      <c r="P517" s="3">
        <v>37.6</v>
      </c>
      <c r="Q517" s="3">
        <v>0</v>
      </c>
      <c r="R517" s="3">
        <v>0</v>
      </c>
      <c r="S517" s="3">
        <v>0</v>
      </c>
      <c r="T517" s="3">
        <v>0</v>
      </c>
      <c r="U517" s="3">
        <v>0</v>
      </c>
      <c r="V517" s="3">
        <v>0</v>
      </c>
      <c r="W517" s="3">
        <v>0</v>
      </c>
      <c r="X517" s="3">
        <v>0</v>
      </c>
      <c r="Y517" s="3">
        <v>0</v>
      </c>
      <c r="Z517" s="3">
        <v>0</v>
      </c>
      <c r="AA517" s="3">
        <v>0</v>
      </c>
      <c r="AB517" s="3">
        <v>0</v>
      </c>
      <c r="AC517" s="3">
        <v>0</v>
      </c>
      <c r="AD517" s="3">
        <v>0</v>
      </c>
      <c r="AE517" s="3">
        <v>0</v>
      </c>
      <c r="AF517" s="3">
        <v>0</v>
      </c>
      <c r="AG517" s="3">
        <v>0</v>
      </c>
      <c r="AH517" s="3">
        <v>0</v>
      </c>
      <c r="AI517" s="3">
        <v>0</v>
      </c>
      <c r="AJ517" s="3">
        <v>0</v>
      </c>
      <c r="AK517" s="3">
        <v>0</v>
      </c>
      <c r="AL517" s="3">
        <v>0</v>
      </c>
      <c r="AM517" s="3">
        <v>0</v>
      </c>
      <c r="AN517" s="3">
        <v>0</v>
      </c>
      <c r="AO517" s="3">
        <v>0</v>
      </c>
      <c r="AP517" s="3">
        <v>0</v>
      </c>
      <c r="AQ517" s="3">
        <v>0</v>
      </c>
      <c r="AR517" s="3">
        <v>0</v>
      </c>
      <c r="AS517" s="3">
        <v>0</v>
      </c>
      <c r="AT517" s="3">
        <v>0</v>
      </c>
      <c r="AU517" s="3">
        <v>0</v>
      </c>
      <c r="AV517" s="3">
        <v>0</v>
      </c>
      <c r="AW517" s="3">
        <v>0</v>
      </c>
      <c r="AX517" s="3">
        <v>0</v>
      </c>
      <c r="AY517" s="3">
        <v>0</v>
      </c>
      <c r="AZ517" s="3">
        <v>0</v>
      </c>
      <c r="BA517" s="3">
        <v>0</v>
      </c>
      <c r="BB517" s="3">
        <v>0</v>
      </c>
      <c r="BC517" s="3">
        <v>0</v>
      </c>
      <c r="BD517" s="3">
        <v>0</v>
      </c>
      <c r="BE517" s="3">
        <v>0</v>
      </c>
      <c r="BF517" s="3">
        <v>0</v>
      </c>
      <c r="BG517" s="3">
        <v>0</v>
      </c>
      <c r="BH517" s="3">
        <v>0</v>
      </c>
      <c r="BI517" s="3">
        <v>0</v>
      </c>
      <c r="BJ517" s="3">
        <v>0</v>
      </c>
      <c r="BK517" s="3">
        <v>0</v>
      </c>
      <c r="BL517" s="3">
        <v>0</v>
      </c>
      <c r="BM517" s="3">
        <v>0</v>
      </c>
      <c r="BN517" s="3">
        <v>0</v>
      </c>
      <c r="BO517" s="3"/>
      <c r="BP517" s="3"/>
      <c r="BQ517" s="3"/>
      <c r="BR517" s="3"/>
      <c r="BV517" s="1">
        <v>37.6</v>
      </c>
      <c r="BW517" s="1">
        <v>20</v>
      </c>
      <c r="BX517" s="1">
        <v>0</v>
      </c>
      <c r="BZ517" s="1">
        <v>1</v>
      </c>
      <c r="CA517" s="1">
        <v>1</v>
      </c>
      <c r="CB517" s="1">
        <v>0</v>
      </c>
      <c r="CD517" s="1">
        <v>2</v>
      </c>
      <c r="CF517" s="1">
        <v>22.533333333333331</v>
      </c>
      <c r="CH517" s="1">
        <v>37.6</v>
      </c>
      <c r="CI517" s="1">
        <v>20</v>
      </c>
      <c r="CJ517" s="1">
        <v>10</v>
      </c>
    </row>
    <row r="518" spans="7:88" x14ac:dyDescent="0.25">
      <c r="G518" s="1" t="s">
        <v>275</v>
      </c>
      <c r="H518" s="1" t="s">
        <v>408</v>
      </c>
      <c r="I518" s="3" t="s">
        <v>277</v>
      </c>
      <c r="J518" s="1" t="s">
        <v>7319</v>
      </c>
      <c r="L518" s="3">
        <v>40</v>
      </c>
      <c r="M518" s="3">
        <v>0</v>
      </c>
      <c r="N518" s="3">
        <v>0</v>
      </c>
      <c r="O518" s="3">
        <v>20.399999999999999</v>
      </c>
      <c r="P518" s="3">
        <v>0</v>
      </c>
      <c r="Q518" s="3">
        <v>0</v>
      </c>
      <c r="R518" s="3">
        <v>0</v>
      </c>
      <c r="S518" s="3">
        <v>0</v>
      </c>
      <c r="T518" s="3">
        <v>0</v>
      </c>
      <c r="U518" s="3">
        <v>0</v>
      </c>
      <c r="V518" s="3">
        <v>0</v>
      </c>
      <c r="W518" s="3">
        <v>0</v>
      </c>
      <c r="X518" s="3">
        <v>0</v>
      </c>
      <c r="Y518" s="3">
        <v>0</v>
      </c>
      <c r="Z518" s="3">
        <v>0</v>
      </c>
      <c r="AA518" s="3">
        <v>0</v>
      </c>
      <c r="AB518" s="3">
        <v>0</v>
      </c>
      <c r="AC518" s="3">
        <v>0</v>
      </c>
      <c r="AD518" s="3">
        <v>0</v>
      </c>
      <c r="AE518" s="3">
        <v>0</v>
      </c>
      <c r="AF518" s="3">
        <v>0</v>
      </c>
      <c r="AG518" s="3">
        <v>0</v>
      </c>
      <c r="AH518" s="3">
        <v>0</v>
      </c>
      <c r="AI518" s="3">
        <v>0</v>
      </c>
      <c r="AJ518" s="3">
        <v>0</v>
      </c>
      <c r="AK518" s="3">
        <v>0</v>
      </c>
      <c r="AL518" s="3">
        <v>0</v>
      </c>
      <c r="AM518" s="3">
        <v>0</v>
      </c>
      <c r="AN518" s="3">
        <v>0</v>
      </c>
      <c r="AO518" s="3">
        <v>0</v>
      </c>
      <c r="AP518" s="3">
        <v>0</v>
      </c>
      <c r="AQ518" s="3">
        <v>0</v>
      </c>
      <c r="AR518" s="3">
        <v>0</v>
      </c>
      <c r="AS518" s="3">
        <v>0</v>
      </c>
      <c r="AT518" s="3">
        <v>0</v>
      </c>
      <c r="AU518" s="3">
        <v>0</v>
      </c>
      <c r="AV518" s="3">
        <v>0</v>
      </c>
      <c r="AW518" s="3">
        <v>0</v>
      </c>
      <c r="AX518" s="3">
        <v>0</v>
      </c>
      <c r="AY518" s="3">
        <v>0</v>
      </c>
      <c r="AZ518" s="3">
        <v>0</v>
      </c>
      <c r="BA518" s="3">
        <v>0</v>
      </c>
      <c r="BB518" s="3">
        <v>0</v>
      </c>
      <c r="BC518" s="3">
        <v>0</v>
      </c>
      <c r="BD518" s="3">
        <v>0</v>
      </c>
      <c r="BE518" s="3">
        <v>0</v>
      </c>
      <c r="BF518" s="3">
        <v>0</v>
      </c>
      <c r="BG518" s="3">
        <v>0</v>
      </c>
      <c r="BH518" s="3">
        <v>0</v>
      </c>
      <c r="BI518" s="3">
        <v>0</v>
      </c>
      <c r="BJ518" s="3">
        <v>0</v>
      </c>
      <c r="BK518" s="3">
        <v>0</v>
      </c>
      <c r="BL518" s="3">
        <v>0</v>
      </c>
      <c r="BM518" s="3">
        <v>0</v>
      </c>
      <c r="BN518" s="3">
        <v>0</v>
      </c>
      <c r="BO518" s="3"/>
      <c r="BP518" s="3"/>
      <c r="BQ518" s="3"/>
      <c r="BR518" s="3"/>
      <c r="BV518" s="1">
        <v>40</v>
      </c>
      <c r="BW518" s="1">
        <v>20.399999999999999</v>
      </c>
      <c r="BX518" s="1">
        <v>0</v>
      </c>
      <c r="BZ518" s="1">
        <v>1</v>
      </c>
      <c r="CA518" s="1">
        <v>1</v>
      </c>
      <c r="CB518" s="1">
        <v>0</v>
      </c>
      <c r="CD518" s="1">
        <v>2</v>
      </c>
      <c r="CF518" s="1">
        <v>23.533333333333331</v>
      </c>
      <c r="CH518" s="1">
        <v>40</v>
      </c>
      <c r="CI518" s="1">
        <v>20.399999999999999</v>
      </c>
      <c r="CJ518" s="1">
        <v>10.199999999999999</v>
      </c>
    </row>
    <row r="519" spans="7:88" x14ac:dyDescent="0.25">
      <c r="G519" s="1" t="s">
        <v>4822</v>
      </c>
      <c r="H519" s="1" t="s">
        <v>56</v>
      </c>
      <c r="I519" s="3" t="s">
        <v>7305</v>
      </c>
      <c r="J519" s="1" t="s">
        <v>7418</v>
      </c>
      <c r="L519" s="3">
        <v>0</v>
      </c>
      <c r="M519" s="3">
        <v>0</v>
      </c>
      <c r="N519" s="3">
        <v>18.860000000000003</v>
      </c>
      <c r="O519" s="3">
        <v>0</v>
      </c>
      <c r="P519" s="3">
        <v>0</v>
      </c>
      <c r="Q519" s="3">
        <v>0</v>
      </c>
      <c r="R519" s="3">
        <v>0</v>
      </c>
      <c r="S519" s="3">
        <v>0</v>
      </c>
      <c r="T519" s="3">
        <v>0</v>
      </c>
      <c r="U519" s="3">
        <v>0</v>
      </c>
      <c r="V519" s="3">
        <v>0</v>
      </c>
      <c r="W519" s="3">
        <v>0</v>
      </c>
      <c r="X519" s="3">
        <v>0</v>
      </c>
      <c r="Y519" s="3">
        <v>0</v>
      </c>
      <c r="Z519" s="3">
        <v>0</v>
      </c>
      <c r="AA519" s="3">
        <v>0</v>
      </c>
      <c r="AB519" s="3">
        <v>0</v>
      </c>
      <c r="AC519" s="3">
        <v>0</v>
      </c>
      <c r="AD519" s="3">
        <v>0</v>
      </c>
      <c r="AE519" s="3">
        <v>0</v>
      </c>
      <c r="AF519" s="3">
        <v>0</v>
      </c>
      <c r="AG519" s="3">
        <v>0</v>
      </c>
      <c r="AH519" s="3">
        <v>0</v>
      </c>
      <c r="AI519" s="3">
        <v>0</v>
      </c>
      <c r="AJ519" s="3">
        <v>0</v>
      </c>
      <c r="AK519" s="3">
        <v>0</v>
      </c>
      <c r="AL519" s="3">
        <v>0</v>
      </c>
      <c r="AM519" s="3">
        <v>0</v>
      </c>
      <c r="AN519" s="3">
        <v>0</v>
      </c>
      <c r="AO519" s="3">
        <v>0</v>
      </c>
      <c r="AP519" s="3">
        <v>0</v>
      </c>
      <c r="AQ519" s="3">
        <v>0</v>
      </c>
      <c r="AR519" s="3">
        <v>0</v>
      </c>
      <c r="AS519" s="3">
        <v>0</v>
      </c>
      <c r="AT519" s="3">
        <v>0</v>
      </c>
      <c r="AU519" s="3">
        <v>0</v>
      </c>
      <c r="AV519" s="3">
        <v>0</v>
      </c>
      <c r="AW519" s="3">
        <v>0</v>
      </c>
      <c r="AX519" s="3">
        <v>0</v>
      </c>
      <c r="AY519" s="3">
        <v>0</v>
      </c>
      <c r="AZ519" s="3">
        <v>0</v>
      </c>
      <c r="BA519" s="3">
        <v>0</v>
      </c>
      <c r="BB519" s="3">
        <v>0</v>
      </c>
      <c r="BC519" s="3">
        <v>0</v>
      </c>
      <c r="BD519" s="3">
        <v>0</v>
      </c>
      <c r="BE519" s="3">
        <v>0</v>
      </c>
      <c r="BF519" s="3">
        <v>0</v>
      </c>
      <c r="BG519" s="3">
        <v>0</v>
      </c>
      <c r="BH519" s="3">
        <v>0</v>
      </c>
      <c r="BI519" s="3">
        <v>0</v>
      </c>
      <c r="BJ519" s="3">
        <v>0</v>
      </c>
      <c r="BK519" s="3">
        <v>0</v>
      </c>
      <c r="BL519" s="3">
        <v>0</v>
      </c>
      <c r="BM519" s="3">
        <v>0</v>
      </c>
      <c r="BN519" s="3">
        <v>0</v>
      </c>
      <c r="BO519" s="3"/>
      <c r="BP519" s="3"/>
      <c r="BQ519" s="3"/>
      <c r="BR519" s="3"/>
      <c r="BV519" s="1">
        <v>18.860000000000003</v>
      </c>
      <c r="BW519" s="1">
        <v>0</v>
      </c>
      <c r="BX519" s="1">
        <v>0</v>
      </c>
      <c r="BZ519" s="1">
        <v>1</v>
      </c>
      <c r="CA519" s="1">
        <v>0</v>
      </c>
      <c r="CB519" s="1">
        <v>0</v>
      </c>
      <c r="CD519" s="1">
        <v>1</v>
      </c>
      <c r="CF519" s="1">
        <v>11.00166666666667</v>
      </c>
      <c r="CH519" s="1">
        <v>18.860000000000003</v>
      </c>
      <c r="CI519" s="1">
        <v>9.4300000000000015</v>
      </c>
      <c r="CJ519" s="1">
        <v>4.7150000000000007</v>
      </c>
    </row>
    <row r="520" spans="7:88" x14ac:dyDescent="0.25">
      <c r="G520" s="1" t="s">
        <v>4825</v>
      </c>
      <c r="H520" s="1" t="s">
        <v>63</v>
      </c>
      <c r="I520" s="3" t="s">
        <v>254</v>
      </c>
      <c r="J520" s="1" t="s">
        <v>7496</v>
      </c>
      <c r="L520" s="3">
        <v>98.5</v>
      </c>
      <c r="M520" s="3">
        <v>0</v>
      </c>
      <c r="N520" s="3">
        <v>0</v>
      </c>
      <c r="O520" s="3">
        <v>0</v>
      </c>
      <c r="P520" s="3">
        <v>0</v>
      </c>
      <c r="Q520" s="3">
        <v>0</v>
      </c>
      <c r="R520" s="3">
        <v>0</v>
      </c>
      <c r="S520" s="3">
        <v>0</v>
      </c>
      <c r="T520" s="3">
        <v>0</v>
      </c>
      <c r="U520" s="3">
        <v>0</v>
      </c>
      <c r="V520" s="3">
        <v>0</v>
      </c>
      <c r="W520" s="3">
        <v>0</v>
      </c>
      <c r="X520" s="3">
        <v>0</v>
      </c>
      <c r="Y520" s="3">
        <v>0</v>
      </c>
      <c r="Z520" s="3">
        <v>0</v>
      </c>
      <c r="AA520" s="3">
        <v>0</v>
      </c>
      <c r="AB520" s="3">
        <v>0</v>
      </c>
      <c r="AC520" s="3">
        <v>0</v>
      </c>
      <c r="AD520" s="3">
        <v>0</v>
      </c>
      <c r="AE520" s="3">
        <v>0</v>
      </c>
      <c r="AF520" s="3">
        <v>0</v>
      </c>
      <c r="AG520" s="3">
        <v>0</v>
      </c>
      <c r="AH520" s="3">
        <v>0</v>
      </c>
      <c r="AI520" s="3">
        <v>0</v>
      </c>
      <c r="AJ520" s="3">
        <v>0</v>
      </c>
      <c r="AK520" s="3">
        <v>0</v>
      </c>
      <c r="AL520" s="3">
        <v>0</v>
      </c>
      <c r="AM520" s="3">
        <v>0</v>
      </c>
      <c r="AN520" s="3">
        <v>0</v>
      </c>
      <c r="AO520" s="3">
        <v>0</v>
      </c>
      <c r="AP520" s="3">
        <v>0</v>
      </c>
      <c r="AQ520" s="3">
        <v>0</v>
      </c>
      <c r="AR520" s="3">
        <v>0</v>
      </c>
      <c r="AS520" s="3">
        <v>0</v>
      </c>
      <c r="AT520" s="3">
        <v>0</v>
      </c>
      <c r="AU520" s="3">
        <v>0</v>
      </c>
      <c r="AV520" s="3">
        <v>0</v>
      </c>
      <c r="AW520" s="3">
        <v>0</v>
      </c>
      <c r="AX520" s="3">
        <v>0</v>
      </c>
      <c r="AY520" s="3">
        <v>0</v>
      </c>
      <c r="AZ520" s="3">
        <v>0</v>
      </c>
      <c r="BA520" s="3">
        <v>0</v>
      </c>
      <c r="BB520" s="3">
        <v>0</v>
      </c>
      <c r="BC520" s="3">
        <v>0</v>
      </c>
      <c r="BD520" s="3">
        <v>0</v>
      </c>
      <c r="BE520" s="3">
        <v>0</v>
      </c>
      <c r="BF520" s="3">
        <v>0</v>
      </c>
      <c r="BG520" s="3">
        <v>0</v>
      </c>
      <c r="BH520" s="3">
        <v>0</v>
      </c>
      <c r="BI520" s="3">
        <v>0</v>
      </c>
      <c r="BJ520" s="3">
        <v>0</v>
      </c>
      <c r="BK520" s="3">
        <v>0</v>
      </c>
      <c r="BL520" s="3">
        <v>0</v>
      </c>
      <c r="BM520" s="3">
        <v>0</v>
      </c>
      <c r="BN520" s="3">
        <v>0</v>
      </c>
      <c r="BO520" s="3"/>
      <c r="BP520" s="3"/>
      <c r="BQ520" s="3"/>
      <c r="BR520" s="3"/>
      <c r="BV520" s="1">
        <v>98.5</v>
      </c>
      <c r="BW520" s="1">
        <v>0</v>
      </c>
      <c r="BX520" s="1">
        <v>0</v>
      </c>
      <c r="BZ520" s="1">
        <v>1</v>
      </c>
      <c r="CA520" s="1">
        <v>0</v>
      </c>
      <c r="CB520" s="1">
        <v>0</v>
      </c>
      <c r="CD520" s="1">
        <v>1</v>
      </c>
      <c r="CF520" s="1">
        <v>57.458333333333336</v>
      </c>
      <c r="CH520" s="1">
        <v>98.5</v>
      </c>
      <c r="CI520" s="1">
        <v>49.25</v>
      </c>
      <c r="CJ520" s="1">
        <v>24.625</v>
      </c>
    </row>
    <row r="521" spans="7:88" x14ac:dyDescent="0.25">
      <c r="G521" s="1" t="s">
        <v>280</v>
      </c>
      <c r="H521" s="1" t="s">
        <v>431</v>
      </c>
      <c r="I521" s="3" t="s">
        <v>356</v>
      </c>
      <c r="J521" s="1" t="s">
        <v>7498</v>
      </c>
      <c r="L521" s="3">
        <v>0</v>
      </c>
      <c r="M521" s="3">
        <v>0</v>
      </c>
      <c r="N521" s="3">
        <v>0</v>
      </c>
      <c r="O521" s="3">
        <v>0</v>
      </c>
      <c r="P521" s="3">
        <v>31.2</v>
      </c>
      <c r="Q521" s="3">
        <v>0</v>
      </c>
      <c r="R521" s="3">
        <v>0</v>
      </c>
      <c r="S521" s="3">
        <v>0</v>
      </c>
      <c r="T521" s="3">
        <v>0</v>
      </c>
      <c r="U521" s="3">
        <v>0</v>
      </c>
      <c r="V521" s="3">
        <v>0</v>
      </c>
      <c r="W521" s="3">
        <v>0</v>
      </c>
      <c r="X521" s="3">
        <v>0</v>
      </c>
      <c r="Y521" s="3">
        <v>0</v>
      </c>
      <c r="Z521" s="3">
        <v>0</v>
      </c>
      <c r="AA521" s="3">
        <v>0</v>
      </c>
      <c r="AB521" s="3">
        <v>0</v>
      </c>
      <c r="AC521" s="3">
        <v>0</v>
      </c>
      <c r="AD521" s="3">
        <v>0</v>
      </c>
      <c r="AE521" s="3">
        <v>0</v>
      </c>
      <c r="AF521" s="3">
        <v>0</v>
      </c>
      <c r="AG521" s="3">
        <v>0</v>
      </c>
      <c r="AH521" s="3">
        <v>0</v>
      </c>
      <c r="AI521" s="3">
        <v>0</v>
      </c>
      <c r="AJ521" s="3">
        <v>0</v>
      </c>
      <c r="AK521" s="3">
        <v>0</v>
      </c>
      <c r="AL521" s="3">
        <v>0</v>
      </c>
      <c r="AM521" s="3">
        <v>0</v>
      </c>
      <c r="AN521" s="3">
        <v>0</v>
      </c>
      <c r="AO521" s="3">
        <v>0</v>
      </c>
      <c r="AP521" s="3">
        <v>0</v>
      </c>
      <c r="AQ521" s="3">
        <v>0</v>
      </c>
      <c r="AR521" s="3">
        <v>0</v>
      </c>
      <c r="AS521" s="3">
        <v>0</v>
      </c>
      <c r="AT521" s="3">
        <v>0</v>
      </c>
      <c r="AU521" s="3">
        <v>0</v>
      </c>
      <c r="AV521" s="3">
        <v>0</v>
      </c>
      <c r="AW521" s="3">
        <v>0</v>
      </c>
      <c r="AX521" s="3">
        <v>0</v>
      </c>
      <c r="AY521" s="3">
        <v>0</v>
      </c>
      <c r="AZ521" s="3">
        <v>0</v>
      </c>
      <c r="BA521" s="3">
        <v>0</v>
      </c>
      <c r="BB521" s="3">
        <v>0</v>
      </c>
      <c r="BC521" s="3">
        <v>0</v>
      </c>
      <c r="BD521" s="3">
        <v>0</v>
      </c>
      <c r="BE521" s="3">
        <v>0</v>
      </c>
      <c r="BF521" s="3">
        <v>0</v>
      </c>
      <c r="BG521" s="3">
        <v>0</v>
      </c>
      <c r="BH521" s="3">
        <v>0</v>
      </c>
      <c r="BI521" s="3">
        <v>0</v>
      </c>
      <c r="BJ521" s="3">
        <v>0</v>
      </c>
      <c r="BK521" s="3">
        <v>0</v>
      </c>
      <c r="BL521" s="3">
        <v>0</v>
      </c>
      <c r="BM521" s="3">
        <v>0</v>
      </c>
      <c r="BN521" s="3">
        <v>0</v>
      </c>
      <c r="BO521" s="3"/>
      <c r="BP521" s="3"/>
      <c r="BQ521" s="3"/>
      <c r="BR521" s="3"/>
      <c r="BV521" s="1">
        <v>31.2</v>
      </c>
      <c r="BW521" s="1">
        <v>0</v>
      </c>
      <c r="BX521" s="1">
        <v>0</v>
      </c>
      <c r="BZ521" s="1">
        <v>1</v>
      </c>
      <c r="CA521" s="1">
        <v>0</v>
      </c>
      <c r="CB521" s="1">
        <v>0</v>
      </c>
      <c r="CD521" s="1">
        <v>1</v>
      </c>
      <c r="CF521" s="1">
        <v>18.2</v>
      </c>
      <c r="CH521" s="1">
        <v>31.2</v>
      </c>
      <c r="CI521" s="1">
        <v>15.6</v>
      </c>
      <c r="CJ521" s="1">
        <v>7.8</v>
      </c>
    </row>
    <row r="522" spans="7:88" x14ac:dyDescent="0.25">
      <c r="G522" s="1" t="s">
        <v>280</v>
      </c>
      <c r="H522" s="1" t="s">
        <v>42</v>
      </c>
      <c r="I522" s="3" t="s">
        <v>264</v>
      </c>
      <c r="J522" s="1" t="s">
        <v>7330</v>
      </c>
      <c r="L522" s="3">
        <v>0</v>
      </c>
      <c r="M522" s="3">
        <v>0</v>
      </c>
      <c r="N522" s="3">
        <v>24.290000000000003</v>
      </c>
      <c r="O522" s="3">
        <v>0</v>
      </c>
      <c r="P522" s="3">
        <v>0</v>
      </c>
      <c r="Q522" s="3">
        <v>0</v>
      </c>
      <c r="R522" s="3">
        <v>0</v>
      </c>
      <c r="S522" s="3">
        <v>0</v>
      </c>
      <c r="T522" s="3">
        <v>0</v>
      </c>
      <c r="U522" s="3">
        <v>0</v>
      </c>
      <c r="V522" s="3">
        <v>0</v>
      </c>
      <c r="W522" s="3">
        <v>0</v>
      </c>
      <c r="X522" s="3">
        <v>0</v>
      </c>
      <c r="Y522" s="3">
        <v>0</v>
      </c>
      <c r="Z522" s="3">
        <v>0</v>
      </c>
      <c r="AA522" s="3">
        <v>0</v>
      </c>
      <c r="AB522" s="3">
        <v>0</v>
      </c>
      <c r="AC522" s="3">
        <v>0</v>
      </c>
      <c r="AD522" s="3">
        <v>0</v>
      </c>
      <c r="AE522" s="3">
        <v>0</v>
      </c>
      <c r="AF522" s="3">
        <v>0</v>
      </c>
      <c r="AG522" s="3">
        <v>0</v>
      </c>
      <c r="AH522" s="3">
        <v>0</v>
      </c>
      <c r="AI522" s="3">
        <v>0</v>
      </c>
      <c r="AJ522" s="3">
        <v>0</v>
      </c>
      <c r="AK522" s="3">
        <v>0</v>
      </c>
      <c r="AL522" s="3">
        <v>0</v>
      </c>
      <c r="AM522" s="3">
        <v>0</v>
      </c>
      <c r="AN522" s="3">
        <v>0</v>
      </c>
      <c r="AO522" s="3">
        <v>0</v>
      </c>
      <c r="AP522" s="3">
        <v>0</v>
      </c>
      <c r="AQ522" s="3">
        <v>0</v>
      </c>
      <c r="AR522" s="3">
        <v>0</v>
      </c>
      <c r="AS522" s="3">
        <v>0</v>
      </c>
      <c r="AT522" s="3">
        <v>0</v>
      </c>
      <c r="AU522" s="3">
        <v>0</v>
      </c>
      <c r="AV522" s="3">
        <v>0</v>
      </c>
      <c r="AW522" s="3">
        <v>0</v>
      </c>
      <c r="AX522" s="3">
        <v>0</v>
      </c>
      <c r="AY522" s="3">
        <v>0</v>
      </c>
      <c r="AZ522" s="3">
        <v>0</v>
      </c>
      <c r="BA522" s="3">
        <v>0</v>
      </c>
      <c r="BB522" s="3">
        <v>0</v>
      </c>
      <c r="BC522" s="3">
        <v>0</v>
      </c>
      <c r="BD522" s="3">
        <v>0</v>
      </c>
      <c r="BE522" s="3">
        <v>0</v>
      </c>
      <c r="BF522" s="3">
        <v>0</v>
      </c>
      <c r="BG522" s="3">
        <v>0</v>
      </c>
      <c r="BH522" s="3">
        <v>0</v>
      </c>
      <c r="BI522" s="3">
        <v>0</v>
      </c>
      <c r="BJ522" s="3">
        <v>0</v>
      </c>
      <c r="BK522" s="3">
        <v>0</v>
      </c>
      <c r="BL522" s="3">
        <v>0</v>
      </c>
      <c r="BM522" s="3">
        <v>0</v>
      </c>
      <c r="BN522" s="3">
        <v>0</v>
      </c>
      <c r="BO522" s="3"/>
      <c r="BP522" s="3"/>
      <c r="BQ522" s="3"/>
      <c r="BR522" s="3"/>
      <c r="BV522" s="1">
        <v>24.290000000000003</v>
      </c>
      <c r="BW522" s="1">
        <v>0</v>
      </c>
      <c r="BX522" s="1">
        <v>0</v>
      </c>
      <c r="BZ522" s="1">
        <v>1</v>
      </c>
      <c r="CA522" s="1">
        <v>0</v>
      </c>
      <c r="CB522" s="1">
        <v>0</v>
      </c>
      <c r="CD522" s="1">
        <v>1</v>
      </c>
      <c r="CF522" s="1">
        <v>14.169166666666667</v>
      </c>
      <c r="CH522" s="1">
        <v>24.290000000000003</v>
      </c>
      <c r="CI522" s="1">
        <v>12.145000000000001</v>
      </c>
      <c r="CJ522" s="1">
        <v>6.0725000000000007</v>
      </c>
    </row>
    <row r="523" spans="7:88" x14ac:dyDescent="0.25">
      <c r="G523" s="1" t="s">
        <v>280</v>
      </c>
      <c r="H523" s="1" t="s">
        <v>231</v>
      </c>
      <c r="I523" s="3" t="s">
        <v>312</v>
      </c>
      <c r="J523" s="1" t="s">
        <v>7317</v>
      </c>
      <c r="L523" s="3">
        <v>0</v>
      </c>
      <c r="M523" s="3">
        <v>0</v>
      </c>
      <c r="N523" s="3">
        <v>0</v>
      </c>
      <c r="O523" s="3">
        <v>20.399999999999999</v>
      </c>
      <c r="P523" s="3">
        <v>0</v>
      </c>
      <c r="Q523" s="3">
        <v>0</v>
      </c>
      <c r="R523" s="3">
        <v>0</v>
      </c>
      <c r="S523" s="3">
        <v>0</v>
      </c>
      <c r="T523" s="3">
        <v>0</v>
      </c>
      <c r="U523" s="3">
        <v>0</v>
      </c>
      <c r="V523" s="3">
        <v>0</v>
      </c>
      <c r="W523" s="3">
        <v>0</v>
      </c>
      <c r="X523" s="3">
        <v>0</v>
      </c>
      <c r="Y523" s="3">
        <v>0</v>
      </c>
      <c r="Z523" s="3">
        <v>0</v>
      </c>
      <c r="AA523" s="3">
        <v>0</v>
      </c>
      <c r="AB523" s="3">
        <v>0</v>
      </c>
      <c r="AC523" s="3">
        <v>0</v>
      </c>
      <c r="AD523" s="3">
        <v>0</v>
      </c>
      <c r="AE523" s="3">
        <v>0</v>
      </c>
      <c r="AF523" s="3">
        <v>0</v>
      </c>
      <c r="AG523" s="3">
        <v>0</v>
      </c>
      <c r="AH523" s="3">
        <v>0</v>
      </c>
      <c r="AI523" s="3">
        <v>0</v>
      </c>
      <c r="AJ523" s="3">
        <v>0</v>
      </c>
      <c r="AK523" s="3">
        <v>0</v>
      </c>
      <c r="AL523" s="3">
        <v>0</v>
      </c>
      <c r="AM523" s="3">
        <v>0</v>
      </c>
      <c r="AN523" s="3">
        <v>0</v>
      </c>
      <c r="AO523" s="3">
        <v>0</v>
      </c>
      <c r="AP523" s="3">
        <v>0</v>
      </c>
      <c r="AQ523" s="3">
        <v>0</v>
      </c>
      <c r="AR523" s="3">
        <v>0</v>
      </c>
      <c r="AS523" s="3">
        <v>0</v>
      </c>
      <c r="AT523" s="3">
        <v>0</v>
      </c>
      <c r="AU523" s="3">
        <v>0</v>
      </c>
      <c r="AV523" s="3">
        <v>0</v>
      </c>
      <c r="AW523" s="3">
        <v>0</v>
      </c>
      <c r="AX523" s="3">
        <v>0</v>
      </c>
      <c r="AY523" s="3">
        <v>0</v>
      </c>
      <c r="AZ523" s="3">
        <v>0</v>
      </c>
      <c r="BA523" s="3">
        <v>0</v>
      </c>
      <c r="BB523" s="3">
        <v>0</v>
      </c>
      <c r="BC523" s="3">
        <v>0</v>
      </c>
      <c r="BD523" s="3">
        <v>0</v>
      </c>
      <c r="BE523" s="3">
        <v>0</v>
      </c>
      <c r="BF523" s="3">
        <v>0</v>
      </c>
      <c r="BG523" s="3">
        <v>0</v>
      </c>
      <c r="BH523" s="3">
        <v>0</v>
      </c>
      <c r="BI523" s="3">
        <v>0</v>
      </c>
      <c r="BJ523" s="3">
        <v>0</v>
      </c>
      <c r="BK523" s="3">
        <v>0</v>
      </c>
      <c r="BL523" s="3">
        <v>0</v>
      </c>
      <c r="BM523" s="3">
        <v>0</v>
      </c>
      <c r="BN523" s="3">
        <v>0</v>
      </c>
      <c r="BO523" s="3"/>
      <c r="BP523" s="3"/>
      <c r="BQ523" s="3"/>
      <c r="BR523" s="3"/>
      <c r="BV523" s="1">
        <v>20.399999999999999</v>
      </c>
      <c r="BW523" s="1">
        <v>0</v>
      </c>
      <c r="BX523" s="1">
        <v>0</v>
      </c>
      <c r="BZ523" s="1">
        <v>1</v>
      </c>
      <c r="CA523" s="1">
        <v>0</v>
      </c>
      <c r="CB523" s="1">
        <v>0</v>
      </c>
      <c r="CD523" s="1">
        <v>1</v>
      </c>
      <c r="CF523" s="1">
        <v>11.899999999999999</v>
      </c>
      <c r="CH523" s="1">
        <v>20.399999999999999</v>
      </c>
      <c r="CI523" s="1">
        <v>10.199999999999999</v>
      </c>
      <c r="CJ523" s="1">
        <v>5.0999999999999996</v>
      </c>
    </row>
    <row r="524" spans="7:88" x14ac:dyDescent="0.25">
      <c r="G524" s="1" t="s">
        <v>380</v>
      </c>
      <c r="H524" s="1" t="s">
        <v>40</v>
      </c>
      <c r="I524" s="3" t="s">
        <v>342</v>
      </c>
      <c r="J524" s="1" t="s">
        <v>7502</v>
      </c>
      <c r="L524" s="3">
        <v>23.130000000000003</v>
      </c>
      <c r="M524" s="3">
        <v>37.6</v>
      </c>
      <c r="N524" s="3">
        <v>18.860000000000003</v>
      </c>
      <c r="O524" s="3">
        <v>0</v>
      </c>
      <c r="P524" s="3">
        <v>0</v>
      </c>
      <c r="Q524" s="3">
        <v>0</v>
      </c>
      <c r="R524" s="3">
        <v>0</v>
      </c>
      <c r="S524" s="3">
        <v>0</v>
      </c>
      <c r="T524" s="3">
        <v>0</v>
      </c>
      <c r="U524" s="3">
        <v>0</v>
      </c>
      <c r="V524" s="3">
        <v>0</v>
      </c>
      <c r="W524" s="3">
        <v>0</v>
      </c>
      <c r="X524" s="3">
        <v>0</v>
      </c>
      <c r="Y524" s="3">
        <v>0</v>
      </c>
      <c r="Z524" s="3">
        <v>0</v>
      </c>
      <c r="AA524" s="3">
        <v>0</v>
      </c>
      <c r="AB524" s="3">
        <v>0</v>
      </c>
      <c r="AC524" s="3">
        <v>0</v>
      </c>
      <c r="AD524" s="3">
        <v>0</v>
      </c>
      <c r="AE524" s="3">
        <v>0</v>
      </c>
      <c r="AF524" s="3">
        <v>0</v>
      </c>
      <c r="AG524" s="3">
        <v>0</v>
      </c>
      <c r="AH524" s="3">
        <v>0</v>
      </c>
      <c r="AI524" s="3">
        <v>0</v>
      </c>
      <c r="AJ524" s="3">
        <v>0</v>
      </c>
      <c r="AK524" s="3">
        <v>0</v>
      </c>
      <c r="AL524" s="3">
        <v>0</v>
      </c>
      <c r="AM524" s="3">
        <v>0</v>
      </c>
      <c r="AN524" s="3">
        <v>0</v>
      </c>
      <c r="AO524" s="3">
        <v>0</v>
      </c>
      <c r="AP524" s="3">
        <v>0</v>
      </c>
      <c r="AQ524" s="3">
        <v>0</v>
      </c>
      <c r="AR524" s="3">
        <v>0</v>
      </c>
      <c r="AS524" s="3">
        <v>0</v>
      </c>
      <c r="AT524" s="3">
        <v>0</v>
      </c>
      <c r="AU524" s="3">
        <v>0</v>
      </c>
      <c r="AV524" s="3">
        <v>0</v>
      </c>
      <c r="AW524" s="3">
        <v>0</v>
      </c>
      <c r="AX524" s="3">
        <v>0</v>
      </c>
      <c r="AY524" s="3">
        <v>0</v>
      </c>
      <c r="AZ524" s="3">
        <v>0</v>
      </c>
      <c r="BA524" s="3">
        <v>0</v>
      </c>
      <c r="BB524" s="3">
        <v>0</v>
      </c>
      <c r="BC524" s="3">
        <v>0</v>
      </c>
      <c r="BD524" s="3">
        <v>0</v>
      </c>
      <c r="BE524" s="3">
        <v>0</v>
      </c>
      <c r="BF524" s="3">
        <v>0</v>
      </c>
      <c r="BG524" s="3">
        <v>0</v>
      </c>
      <c r="BH524" s="3">
        <v>0</v>
      </c>
      <c r="BI524" s="3">
        <v>0</v>
      </c>
      <c r="BJ524" s="3">
        <v>0</v>
      </c>
      <c r="BK524" s="3">
        <v>0</v>
      </c>
      <c r="BL524" s="3">
        <v>0</v>
      </c>
      <c r="BM524" s="3">
        <v>0</v>
      </c>
      <c r="BN524" s="3">
        <v>0</v>
      </c>
      <c r="BO524" s="3"/>
      <c r="BP524" s="3"/>
      <c r="BQ524" s="3"/>
      <c r="BR524" s="3"/>
      <c r="BV524" s="1">
        <v>37.6</v>
      </c>
      <c r="BW524" s="1">
        <v>23.130000000000003</v>
      </c>
      <c r="BX524" s="1">
        <v>18.860000000000003</v>
      </c>
      <c r="BZ524" s="1">
        <v>1</v>
      </c>
      <c r="CA524" s="1">
        <v>1</v>
      </c>
      <c r="CB524" s="1">
        <v>1</v>
      </c>
      <c r="CD524" s="1">
        <v>3</v>
      </c>
      <c r="CF524" s="1">
        <v>26.53</v>
      </c>
      <c r="CH524" s="1">
        <v>37.6</v>
      </c>
      <c r="CI524" s="1">
        <v>23.130000000000003</v>
      </c>
      <c r="CJ524" s="1">
        <v>18.860000000000003</v>
      </c>
    </row>
    <row r="525" spans="7:88" x14ac:dyDescent="0.25">
      <c r="G525" s="1" t="s">
        <v>66</v>
      </c>
      <c r="H525" s="1" t="s">
        <v>256</v>
      </c>
      <c r="I525" s="3" t="s">
        <v>342</v>
      </c>
      <c r="J525" s="1" t="s">
        <v>7339</v>
      </c>
      <c r="L525" s="3">
        <v>0</v>
      </c>
      <c r="M525" s="3">
        <v>0</v>
      </c>
      <c r="N525" s="3">
        <v>0</v>
      </c>
      <c r="O525" s="3">
        <v>0</v>
      </c>
      <c r="P525" s="3">
        <v>65.5</v>
      </c>
      <c r="Q525" s="3">
        <v>0</v>
      </c>
      <c r="R525" s="3">
        <v>0</v>
      </c>
      <c r="S525" s="3">
        <v>0</v>
      </c>
      <c r="T525" s="3">
        <v>0</v>
      </c>
      <c r="U525" s="3">
        <v>0</v>
      </c>
      <c r="V525" s="3">
        <v>0</v>
      </c>
      <c r="W525" s="3">
        <v>0</v>
      </c>
      <c r="X525" s="3">
        <v>0</v>
      </c>
      <c r="Y525" s="3">
        <v>0</v>
      </c>
      <c r="Z525" s="3">
        <v>0</v>
      </c>
      <c r="AA525" s="3">
        <v>0</v>
      </c>
      <c r="AB525" s="3">
        <v>0</v>
      </c>
      <c r="AC525" s="3">
        <v>0</v>
      </c>
      <c r="AD525" s="3">
        <v>0</v>
      </c>
      <c r="AE525" s="3">
        <v>0</v>
      </c>
      <c r="AF525" s="3">
        <v>0</v>
      </c>
      <c r="AG525" s="3">
        <v>0</v>
      </c>
      <c r="AH525" s="3">
        <v>0</v>
      </c>
      <c r="AI525" s="3">
        <v>0</v>
      </c>
      <c r="AJ525" s="3">
        <v>0</v>
      </c>
      <c r="AK525" s="3">
        <v>0</v>
      </c>
      <c r="AL525" s="3">
        <v>0</v>
      </c>
      <c r="AM525" s="3">
        <v>0</v>
      </c>
      <c r="AN525" s="3">
        <v>0</v>
      </c>
      <c r="AO525" s="3">
        <v>0</v>
      </c>
      <c r="AP525" s="3">
        <v>0</v>
      </c>
      <c r="AQ525" s="3">
        <v>0</v>
      </c>
      <c r="AR525" s="3">
        <v>0</v>
      </c>
      <c r="AS525" s="3">
        <v>0</v>
      </c>
      <c r="AT525" s="3">
        <v>0</v>
      </c>
      <c r="AU525" s="3">
        <v>0</v>
      </c>
      <c r="AV525" s="3">
        <v>0</v>
      </c>
      <c r="AW525" s="3">
        <v>0</v>
      </c>
      <c r="AX525" s="3">
        <v>0</v>
      </c>
      <c r="AY525" s="3">
        <v>0</v>
      </c>
      <c r="AZ525" s="3">
        <v>0</v>
      </c>
      <c r="BA525" s="3">
        <v>0</v>
      </c>
      <c r="BB525" s="3">
        <v>0</v>
      </c>
      <c r="BC525" s="3">
        <v>0</v>
      </c>
      <c r="BD525" s="3">
        <v>0</v>
      </c>
      <c r="BE525" s="3">
        <v>0</v>
      </c>
      <c r="BF525" s="3">
        <v>0</v>
      </c>
      <c r="BG525" s="3">
        <v>0</v>
      </c>
      <c r="BH525" s="3">
        <v>0</v>
      </c>
      <c r="BI525" s="3">
        <v>0</v>
      </c>
      <c r="BJ525" s="3">
        <v>0</v>
      </c>
      <c r="BK525" s="3">
        <v>0</v>
      </c>
      <c r="BL525" s="3">
        <v>0</v>
      </c>
      <c r="BM525" s="3">
        <v>0</v>
      </c>
      <c r="BN525" s="3">
        <v>0</v>
      </c>
      <c r="BO525" s="3"/>
      <c r="BP525" s="3"/>
      <c r="BQ525" s="3"/>
      <c r="BR525" s="3"/>
      <c r="BV525" s="1">
        <v>65.5</v>
      </c>
      <c r="BW525" s="1">
        <v>0</v>
      </c>
      <c r="BX525" s="1">
        <v>0</v>
      </c>
      <c r="BZ525" s="1">
        <v>1</v>
      </c>
      <c r="CA525" s="1">
        <v>0</v>
      </c>
      <c r="CB525" s="1">
        <v>0</v>
      </c>
      <c r="CD525" s="1">
        <v>1</v>
      </c>
      <c r="CF525" s="1">
        <v>38.208333333333336</v>
      </c>
      <c r="CH525" s="1">
        <v>65.5</v>
      </c>
      <c r="CI525" s="1">
        <v>32.75</v>
      </c>
      <c r="CJ525" s="1">
        <v>16.375</v>
      </c>
    </row>
    <row r="526" spans="7:88" x14ac:dyDescent="0.25">
      <c r="G526" s="1" t="s">
        <v>66</v>
      </c>
      <c r="H526" s="1" t="s">
        <v>311</v>
      </c>
      <c r="I526" s="3" t="s">
        <v>93</v>
      </c>
      <c r="J526" s="1" t="s">
        <v>7339</v>
      </c>
      <c r="L526" s="3">
        <v>0</v>
      </c>
      <c r="M526" s="3">
        <v>0</v>
      </c>
      <c r="N526" s="3">
        <v>0</v>
      </c>
      <c r="O526" s="3">
        <v>0</v>
      </c>
      <c r="P526" s="3">
        <v>31.2</v>
      </c>
      <c r="Q526" s="3">
        <v>0</v>
      </c>
      <c r="R526" s="3">
        <v>0</v>
      </c>
      <c r="S526" s="3">
        <v>0</v>
      </c>
      <c r="T526" s="3">
        <v>0</v>
      </c>
      <c r="U526" s="3">
        <v>0</v>
      </c>
      <c r="V526" s="3">
        <v>0</v>
      </c>
      <c r="W526" s="3">
        <v>0</v>
      </c>
      <c r="X526" s="3">
        <v>0</v>
      </c>
      <c r="Y526" s="3">
        <v>0</v>
      </c>
      <c r="Z526" s="3">
        <v>0</v>
      </c>
      <c r="AA526" s="3">
        <v>0</v>
      </c>
      <c r="AB526" s="3">
        <v>0</v>
      </c>
      <c r="AC526" s="3">
        <v>0</v>
      </c>
      <c r="AD526" s="3">
        <v>0</v>
      </c>
      <c r="AE526" s="3">
        <v>0</v>
      </c>
      <c r="AF526" s="3">
        <v>0</v>
      </c>
      <c r="AG526" s="3">
        <v>0</v>
      </c>
      <c r="AH526" s="3">
        <v>0</v>
      </c>
      <c r="AI526" s="3">
        <v>0</v>
      </c>
      <c r="AJ526" s="3">
        <v>0</v>
      </c>
      <c r="AK526" s="3">
        <v>0</v>
      </c>
      <c r="AL526" s="3">
        <v>0</v>
      </c>
      <c r="AM526" s="3">
        <v>0</v>
      </c>
      <c r="AN526" s="3">
        <v>0</v>
      </c>
      <c r="AO526" s="3">
        <v>0</v>
      </c>
      <c r="AP526" s="3">
        <v>0</v>
      </c>
      <c r="AQ526" s="3">
        <v>0</v>
      </c>
      <c r="AR526" s="3">
        <v>0</v>
      </c>
      <c r="AS526" s="3">
        <v>0</v>
      </c>
      <c r="AT526" s="3">
        <v>0</v>
      </c>
      <c r="AU526" s="3">
        <v>0</v>
      </c>
      <c r="AV526" s="3">
        <v>0</v>
      </c>
      <c r="AW526" s="3">
        <v>0</v>
      </c>
      <c r="AX526" s="3">
        <v>0</v>
      </c>
      <c r="AY526" s="3">
        <v>0</v>
      </c>
      <c r="AZ526" s="3">
        <v>0</v>
      </c>
      <c r="BA526" s="3">
        <v>0</v>
      </c>
      <c r="BB526" s="3">
        <v>0</v>
      </c>
      <c r="BC526" s="3">
        <v>0</v>
      </c>
      <c r="BD526" s="3">
        <v>0</v>
      </c>
      <c r="BE526" s="3">
        <v>0</v>
      </c>
      <c r="BF526" s="3">
        <v>0</v>
      </c>
      <c r="BG526" s="3">
        <v>0</v>
      </c>
      <c r="BH526" s="3">
        <v>0</v>
      </c>
      <c r="BI526" s="3">
        <v>0</v>
      </c>
      <c r="BJ526" s="3">
        <v>0</v>
      </c>
      <c r="BK526" s="3">
        <v>0</v>
      </c>
      <c r="BL526" s="3">
        <v>0</v>
      </c>
      <c r="BM526" s="3">
        <v>0</v>
      </c>
      <c r="BN526" s="3">
        <v>0</v>
      </c>
      <c r="BO526" s="3"/>
      <c r="BP526" s="3"/>
      <c r="BQ526" s="3"/>
      <c r="BR526" s="3"/>
      <c r="BV526" s="1">
        <v>31.2</v>
      </c>
      <c r="BW526" s="1">
        <v>0</v>
      </c>
      <c r="BX526" s="1">
        <v>0</v>
      </c>
      <c r="BZ526" s="1">
        <v>1</v>
      </c>
      <c r="CA526" s="1">
        <v>0</v>
      </c>
      <c r="CB526" s="1">
        <v>0</v>
      </c>
      <c r="CD526" s="1">
        <v>1</v>
      </c>
      <c r="CF526" s="1">
        <v>18.2</v>
      </c>
      <c r="CH526" s="1">
        <v>31.2</v>
      </c>
      <c r="CI526" s="1">
        <v>15.6</v>
      </c>
      <c r="CJ526" s="1">
        <v>7.8</v>
      </c>
    </row>
    <row r="527" spans="7:88" x14ac:dyDescent="0.25">
      <c r="G527" s="1" t="s">
        <v>4961</v>
      </c>
      <c r="H527" s="1" t="s">
        <v>202</v>
      </c>
      <c r="I527" s="3" t="s">
        <v>389</v>
      </c>
      <c r="J527" s="1" t="s">
        <v>7363</v>
      </c>
      <c r="L527" s="3">
        <v>30</v>
      </c>
      <c r="M527" s="3">
        <v>0</v>
      </c>
      <c r="N527" s="3">
        <v>0</v>
      </c>
      <c r="O527" s="3">
        <v>0</v>
      </c>
      <c r="P527" s="3">
        <v>0</v>
      </c>
      <c r="Q527" s="3">
        <v>0</v>
      </c>
      <c r="R527" s="3">
        <v>0</v>
      </c>
      <c r="S527" s="3">
        <v>0</v>
      </c>
      <c r="T527" s="3">
        <v>0</v>
      </c>
      <c r="U527" s="3">
        <v>0</v>
      </c>
      <c r="V527" s="3">
        <v>0</v>
      </c>
      <c r="W527" s="3">
        <v>0</v>
      </c>
      <c r="X527" s="3">
        <v>0</v>
      </c>
      <c r="Y527" s="3">
        <v>0</v>
      </c>
      <c r="Z527" s="3">
        <v>0</v>
      </c>
      <c r="AA527" s="3">
        <v>0</v>
      </c>
      <c r="AB527" s="3">
        <v>0</v>
      </c>
      <c r="AC527" s="3">
        <v>0</v>
      </c>
      <c r="AD527" s="3">
        <v>0</v>
      </c>
      <c r="AE527" s="3">
        <v>0</v>
      </c>
      <c r="AF527" s="3">
        <v>0</v>
      </c>
      <c r="AG527" s="3">
        <v>0</v>
      </c>
      <c r="AH527" s="3">
        <v>0</v>
      </c>
      <c r="AI527" s="3">
        <v>0</v>
      </c>
      <c r="AJ527" s="3">
        <v>0</v>
      </c>
      <c r="AK527" s="3">
        <v>0</v>
      </c>
      <c r="AL527" s="3">
        <v>0</v>
      </c>
      <c r="AM527" s="3">
        <v>0</v>
      </c>
      <c r="AN527" s="3">
        <v>0</v>
      </c>
      <c r="AO527" s="3">
        <v>0</v>
      </c>
      <c r="AP527" s="3">
        <v>0</v>
      </c>
      <c r="AQ527" s="3">
        <v>0</v>
      </c>
      <c r="AR527" s="3">
        <v>0</v>
      </c>
      <c r="AS527" s="3">
        <v>0</v>
      </c>
      <c r="AT527" s="3">
        <v>0</v>
      </c>
      <c r="AU527" s="3">
        <v>0</v>
      </c>
      <c r="AV527" s="3">
        <v>0</v>
      </c>
      <c r="AW527" s="3">
        <v>0</v>
      </c>
      <c r="AX527" s="3">
        <v>0</v>
      </c>
      <c r="AY527" s="3">
        <v>0</v>
      </c>
      <c r="AZ527" s="3">
        <v>0</v>
      </c>
      <c r="BA527" s="3">
        <v>0</v>
      </c>
      <c r="BB527" s="3">
        <v>0</v>
      </c>
      <c r="BC527" s="3">
        <v>0</v>
      </c>
      <c r="BD527" s="3">
        <v>0</v>
      </c>
      <c r="BE527" s="3">
        <v>0</v>
      </c>
      <c r="BF527" s="3">
        <v>0</v>
      </c>
      <c r="BG527" s="3">
        <v>0</v>
      </c>
      <c r="BH527" s="3">
        <v>0</v>
      </c>
      <c r="BI527" s="3">
        <v>0</v>
      </c>
      <c r="BJ527" s="3">
        <v>0</v>
      </c>
      <c r="BK527" s="3">
        <v>0</v>
      </c>
      <c r="BL527" s="3">
        <v>0</v>
      </c>
      <c r="BM527" s="3">
        <v>0</v>
      </c>
      <c r="BN527" s="3">
        <v>0</v>
      </c>
      <c r="BO527" s="3"/>
      <c r="BP527" s="3"/>
      <c r="BQ527" s="3"/>
      <c r="BR527" s="3"/>
      <c r="BV527" s="1">
        <v>30</v>
      </c>
      <c r="BW527" s="1">
        <v>0</v>
      </c>
      <c r="BX527" s="1">
        <v>0</v>
      </c>
      <c r="BZ527" s="1">
        <v>1</v>
      </c>
      <c r="CA527" s="1">
        <v>0</v>
      </c>
      <c r="CB527" s="1">
        <v>0</v>
      </c>
      <c r="CD527" s="1">
        <v>1</v>
      </c>
      <c r="CF527" s="1">
        <v>17.5</v>
      </c>
      <c r="CH527" s="1">
        <v>30</v>
      </c>
      <c r="CI527" s="1">
        <v>15</v>
      </c>
      <c r="CJ527" s="1">
        <v>7.5</v>
      </c>
    </row>
    <row r="528" spans="7:88" x14ac:dyDescent="0.25">
      <c r="G528" s="1" t="s">
        <v>5036</v>
      </c>
      <c r="H528" s="1" t="s">
        <v>55</v>
      </c>
      <c r="I528" s="3" t="s">
        <v>312</v>
      </c>
      <c r="J528" s="1" t="s">
        <v>7431</v>
      </c>
      <c r="L528" s="3">
        <v>130</v>
      </c>
      <c r="M528" s="3">
        <v>0</v>
      </c>
      <c r="N528" s="3">
        <v>0</v>
      </c>
      <c r="O528" s="3">
        <v>0</v>
      </c>
      <c r="P528" s="3">
        <v>0</v>
      </c>
      <c r="Q528" s="3">
        <v>0</v>
      </c>
      <c r="R528" s="3">
        <v>0</v>
      </c>
      <c r="S528" s="3">
        <v>0</v>
      </c>
      <c r="T528" s="3">
        <v>0</v>
      </c>
      <c r="U528" s="3">
        <v>0</v>
      </c>
      <c r="V528" s="3">
        <v>0</v>
      </c>
      <c r="W528" s="3">
        <v>0</v>
      </c>
      <c r="X528" s="3">
        <v>0</v>
      </c>
      <c r="Y528" s="3">
        <v>0</v>
      </c>
      <c r="Z528" s="3">
        <v>0</v>
      </c>
      <c r="AA528" s="3">
        <v>0</v>
      </c>
      <c r="AB528" s="3">
        <v>0</v>
      </c>
      <c r="AC528" s="3">
        <v>0</v>
      </c>
      <c r="AD528" s="3">
        <v>0</v>
      </c>
      <c r="AE528" s="3">
        <v>0</v>
      </c>
      <c r="AF528" s="3">
        <v>0</v>
      </c>
      <c r="AG528" s="3">
        <v>0</v>
      </c>
      <c r="AH528" s="3">
        <v>0</v>
      </c>
      <c r="AI528" s="3">
        <v>0</v>
      </c>
      <c r="AJ528" s="3">
        <v>0</v>
      </c>
      <c r="AK528" s="3">
        <v>0</v>
      </c>
      <c r="AL528" s="3">
        <v>0</v>
      </c>
      <c r="AM528" s="3">
        <v>0</v>
      </c>
      <c r="AN528" s="3">
        <v>0</v>
      </c>
      <c r="AO528" s="3">
        <v>0</v>
      </c>
      <c r="AP528" s="3">
        <v>0</v>
      </c>
      <c r="AQ528" s="3">
        <v>0</v>
      </c>
      <c r="AR528" s="3">
        <v>0</v>
      </c>
      <c r="AS528" s="3">
        <v>0</v>
      </c>
      <c r="AT528" s="3">
        <v>0</v>
      </c>
      <c r="AU528" s="3">
        <v>0</v>
      </c>
      <c r="AV528" s="3">
        <v>0</v>
      </c>
      <c r="AW528" s="3">
        <v>0</v>
      </c>
      <c r="AX528" s="3">
        <v>0</v>
      </c>
      <c r="AY528" s="3">
        <v>0</v>
      </c>
      <c r="AZ528" s="3">
        <v>0</v>
      </c>
      <c r="BA528" s="3">
        <v>0</v>
      </c>
      <c r="BB528" s="3">
        <v>0</v>
      </c>
      <c r="BC528" s="3">
        <v>0</v>
      </c>
      <c r="BD528" s="3">
        <v>0</v>
      </c>
      <c r="BE528" s="3">
        <v>0</v>
      </c>
      <c r="BF528" s="3">
        <v>0</v>
      </c>
      <c r="BG528" s="3">
        <v>0</v>
      </c>
      <c r="BH528" s="3">
        <v>0</v>
      </c>
      <c r="BI528" s="3">
        <v>0</v>
      </c>
      <c r="BJ528" s="3">
        <v>0</v>
      </c>
      <c r="BK528" s="3">
        <v>0</v>
      </c>
      <c r="BL528" s="3">
        <v>0</v>
      </c>
      <c r="BM528" s="3">
        <v>0</v>
      </c>
      <c r="BN528" s="3">
        <v>0</v>
      </c>
      <c r="BO528" s="3"/>
      <c r="BP528" s="3"/>
      <c r="BQ528" s="3"/>
      <c r="BR528" s="3"/>
      <c r="BV528" s="1">
        <v>130</v>
      </c>
      <c r="BW528" s="1">
        <v>0</v>
      </c>
      <c r="BX528" s="1">
        <v>0</v>
      </c>
      <c r="BZ528" s="1">
        <v>1</v>
      </c>
      <c r="CA528" s="1">
        <v>0</v>
      </c>
      <c r="CB528" s="1">
        <v>0</v>
      </c>
      <c r="CD528" s="1">
        <v>1</v>
      </c>
      <c r="CF528" s="1">
        <v>75.833333333333329</v>
      </c>
      <c r="CH528" s="1">
        <v>130</v>
      </c>
      <c r="CI528" s="1">
        <v>65</v>
      </c>
      <c r="CJ528" s="1">
        <v>32.5</v>
      </c>
    </row>
    <row r="529" spans="5:88" x14ac:dyDescent="0.25">
      <c r="G529" s="1" t="s">
        <v>5083</v>
      </c>
      <c r="H529" s="1" t="s">
        <v>363</v>
      </c>
      <c r="I529" s="3" t="s">
        <v>229</v>
      </c>
      <c r="J529" s="1" t="s">
        <v>7314</v>
      </c>
      <c r="L529" s="3">
        <v>28.33</v>
      </c>
      <c r="M529" s="3">
        <v>0</v>
      </c>
      <c r="N529" s="3">
        <v>0</v>
      </c>
      <c r="O529" s="3">
        <v>0</v>
      </c>
      <c r="P529" s="3">
        <v>0</v>
      </c>
      <c r="Q529" s="3">
        <v>0</v>
      </c>
      <c r="R529" s="3">
        <v>0</v>
      </c>
      <c r="S529" s="3">
        <v>0</v>
      </c>
      <c r="T529" s="3">
        <v>0</v>
      </c>
      <c r="U529" s="3">
        <v>0</v>
      </c>
      <c r="V529" s="3">
        <v>0</v>
      </c>
      <c r="W529" s="3">
        <v>0</v>
      </c>
      <c r="X529" s="3">
        <v>0</v>
      </c>
      <c r="Y529" s="3">
        <v>0</v>
      </c>
      <c r="Z529" s="3">
        <v>0</v>
      </c>
      <c r="AA529" s="3">
        <v>0</v>
      </c>
      <c r="AB529" s="3">
        <v>0</v>
      </c>
      <c r="AC529" s="3">
        <v>0</v>
      </c>
      <c r="AD529" s="3">
        <v>0</v>
      </c>
      <c r="AE529" s="3">
        <v>0</v>
      </c>
      <c r="AF529" s="3">
        <v>0</v>
      </c>
      <c r="AG529" s="3">
        <v>0</v>
      </c>
      <c r="AH529" s="3">
        <v>0</v>
      </c>
      <c r="AI529" s="3">
        <v>0</v>
      </c>
      <c r="AJ529" s="3">
        <v>0</v>
      </c>
      <c r="AK529" s="3">
        <v>0</v>
      </c>
      <c r="AL529" s="3">
        <v>0</v>
      </c>
      <c r="AM529" s="3">
        <v>0</v>
      </c>
      <c r="AN529" s="3">
        <v>0</v>
      </c>
      <c r="AO529" s="3">
        <v>0</v>
      </c>
      <c r="AP529" s="3">
        <v>0</v>
      </c>
      <c r="AQ529" s="3">
        <v>0</v>
      </c>
      <c r="AR529" s="3">
        <v>0</v>
      </c>
      <c r="AS529" s="3">
        <v>0</v>
      </c>
      <c r="AT529" s="3">
        <v>0</v>
      </c>
      <c r="AU529" s="3">
        <v>0</v>
      </c>
      <c r="AV529" s="3">
        <v>0</v>
      </c>
      <c r="AW529" s="3">
        <v>0</v>
      </c>
      <c r="AX529" s="3">
        <v>0</v>
      </c>
      <c r="AY529" s="3">
        <v>0</v>
      </c>
      <c r="AZ529" s="3">
        <v>0</v>
      </c>
      <c r="BA529" s="3">
        <v>0</v>
      </c>
      <c r="BB529" s="3">
        <v>0</v>
      </c>
      <c r="BC529" s="3">
        <v>0</v>
      </c>
      <c r="BD529" s="3">
        <v>0</v>
      </c>
      <c r="BE529" s="3">
        <v>0</v>
      </c>
      <c r="BF529" s="3">
        <v>0</v>
      </c>
      <c r="BG529" s="3">
        <v>0</v>
      </c>
      <c r="BH529" s="3">
        <v>0</v>
      </c>
      <c r="BI529" s="3">
        <v>0</v>
      </c>
      <c r="BJ529" s="3">
        <v>0</v>
      </c>
      <c r="BK529" s="3">
        <v>0</v>
      </c>
      <c r="BL529" s="3">
        <v>0</v>
      </c>
      <c r="BM529" s="3">
        <v>0</v>
      </c>
      <c r="BN529" s="3">
        <v>0</v>
      </c>
      <c r="BO529" s="3"/>
      <c r="BP529" s="3"/>
      <c r="BQ529" s="3"/>
      <c r="BR529" s="3"/>
      <c r="BV529" s="1">
        <v>28.33</v>
      </c>
      <c r="BW529" s="1">
        <v>0</v>
      </c>
      <c r="BX529" s="1">
        <v>0</v>
      </c>
      <c r="BZ529" s="1">
        <v>1</v>
      </c>
      <c r="CA529" s="1">
        <v>0</v>
      </c>
      <c r="CB529" s="1">
        <v>0</v>
      </c>
      <c r="CD529" s="1">
        <v>1</v>
      </c>
      <c r="CF529" s="1">
        <v>16.525833333333335</v>
      </c>
      <c r="CH529" s="1">
        <v>28.33</v>
      </c>
      <c r="CI529" s="1">
        <v>14.164999999999999</v>
      </c>
      <c r="CJ529" s="1">
        <v>7.0824999999999996</v>
      </c>
    </row>
    <row r="530" spans="5:88" x14ac:dyDescent="0.25">
      <c r="G530" s="1" t="s">
        <v>5099</v>
      </c>
      <c r="H530" s="1" t="s">
        <v>319</v>
      </c>
      <c r="I530" s="3" t="s">
        <v>254</v>
      </c>
      <c r="J530" s="1" t="s">
        <v>7310</v>
      </c>
      <c r="L530" s="3">
        <v>0</v>
      </c>
      <c r="M530" s="3">
        <v>0</v>
      </c>
      <c r="N530" s="3">
        <v>0</v>
      </c>
      <c r="O530" s="3">
        <v>20.399999999999999</v>
      </c>
      <c r="P530" s="3">
        <v>0</v>
      </c>
      <c r="Q530" s="3">
        <v>0</v>
      </c>
      <c r="R530" s="3">
        <v>0</v>
      </c>
      <c r="S530" s="3">
        <v>0</v>
      </c>
      <c r="T530" s="3">
        <v>0</v>
      </c>
      <c r="U530" s="3">
        <v>0</v>
      </c>
      <c r="V530" s="3">
        <v>0</v>
      </c>
      <c r="W530" s="3">
        <v>0</v>
      </c>
      <c r="X530" s="3">
        <v>0</v>
      </c>
      <c r="Y530" s="3">
        <v>0</v>
      </c>
      <c r="Z530" s="3">
        <v>0</v>
      </c>
      <c r="AA530" s="3">
        <v>0</v>
      </c>
      <c r="AB530" s="3">
        <v>0</v>
      </c>
      <c r="AC530" s="3">
        <v>0</v>
      </c>
      <c r="AD530" s="3">
        <v>0</v>
      </c>
      <c r="AE530" s="3">
        <v>0</v>
      </c>
      <c r="AF530" s="3">
        <v>0</v>
      </c>
      <c r="AG530" s="3">
        <v>0</v>
      </c>
      <c r="AH530" s="3">
        <v>0</v>
      </c>
      <c r="AI530" s="3">
        <v>0</v>
      </c>
      <c r="AJ530" s="3">
        <v>0</v>
      </c>
      <c r="AK530" s="3">
        <v>0</v>
      </c>
      <c r="AL530" s="3">
        <v>0</v>
      </c>
      <c r="AM530" s="3">
        <v>0</v>
      </c>
      <c r="AN530" s="3">
        <v>0</v>
      </c>
      <c r="AO530" s="3">
        <v>0</v>
      </c>
      <c r="AP530" s="3">
        <v>0</v>
      </c>
      <c r="AQ530" s="3">
        <v>0</v>
      </c>
      <c r="AR530" s="3">
        <v>0</v>
      </c>
      <c r="AS530" s="3">
        <v>0</v>
      </c>
      <c r="AT530" s="3">
        <v>0</v>
      </c>
      <c r="AU530" s="3">
        <v>0</v>
      </c>
      <c r="AV530" s="3">
        <v>0</v>
      </c>
      <c r="AW530" s="3">
        <v>0</v>
      </c>
      <c r="AX530" s="3">
        <v>0</v>
      </c>
      <c r="AY530" s="3">
        <v>0</v>
      </c>
      <c r="AZ530" s="3">
        <v>0</v>
      </c>
      <c r="BA530" s="3">
        <v>0</v>
      </c>
      <c r="BB530" s="3">
        <v>0</v>
      </c>
      <c r="BC530" s="3">
        <v>0</v>
      </c>
      <c r="BD530" s="3">
        <v>0</v>
      </c>
      <c r="BE530" s="3">
        <v>0</v>
      </c>
      <c r="BF530" s="3">
        <v>0</v>
      </c>
      <c r="BG530" s="3">
        <v>0</v>
      </c>
      <c r="BH530" s="3">
        <v>0</v>
      </c>
      <c r="BI530" s="3">
        <v>0</v>
      </c>
      <c r="BJ530" s="3">
        <v>0</v>
      </c>
      <c r="BK530" s="3">
        <v>0</v>
      </c>
      <c r="BL530" s="3">
        <v>0</v>
      </c>
      <c r="BM530" s="3">
        <v>0</v>
      </c>
      <c r="BN530" s="3">
        <v>0</v>
      </c>
      <c r="BO530" s="3"/>
      <c r="BP530" s="3"/>
      <c r="BQ530" s="3"/>
      <c r="BR530" s="3"/>
      <c r="BV530" s="1">
        <v>20.399999999999999</v>
      </c>
      <c r="BW530" s="1">
        <v>0</v>
      </c>
      <c r="BX530" s="1">
        <v>0</v>
      </c>
      <c r="BZ530" s="1">
        <v>1</v>
      </c>
      <c r="CA530" s="1">
        <v>0</v>
      </c>
      <c r="CB530" s="1">
        <v>0</v>
      </c>
      <c r="CD530" s="1">
        <v>1</v>
      </c>
      <c r="CF530" s="1">
        <v>11.899999999999999</v>
      </c>
      <c r="CH530" s="1">
        <v>20.399999999999999</v>
      </c>
      <c r="CI530" s="1">
        <v>10.199999999999999</v>
      </c>
      <c r="CJ530" s="1">
        <v>5.0999999999999996</v>
      </c>
    </row>
    <row r="531" spans="5:88" x14ac:dyDescent="0.25">
      <c r="G531" s="1" t="s">
        <v>377</v>
      </c>
      <c r="H531" s="1" t="s">
        <v>378</v>
      </c>
      <c r="I531" s="3" t="s">
        <v>93</v>
      </c>
      <c r="J531" s="1" t="s">
        <v>7510</v>
      </c>
      <c r="L531" s="3">
        <v>40</v>
      </c>
      <c r="M531" s="3">
        <v>0</v>
      </c>
      <c r="N531" s="3">
        <v>0</v>
      </c>
      <c r="O531" s="3">
        <v>0</v>
      </c>
      <c r="P531" s="3">
        <v>0</v>
      </c>
      <c r="Q531" s="3">
        <v>0</v>
      </c>
      <c r="R531" s="3">
        <v>0</v>
      </c>
      <c r="S531" s="3">
        <v>0</v>
      </c>
      <c r="T531" s="3">
        <v>0</v>
      </c>
      <c r="U531" s="3">
        <v>0</v>
      </c>
      <c r="V531" s="3">
        <v>0</v>
      </c>
      <c r="W531" s="3">
        <v>0</v>
      </c>
      <c r="X531" s="3">
        <v>0</v>
      </c>
      <c r="Y531" s="3">
        <v>0</v>
      </c>
      <c r="Z531" s="3">
        <v>0</v>
      </c>
      <c r="AA531" s="3">
        <v>0</v>
      </c>
      <c r="AB531" s="3">
        <v>0</v>
      </c>
      <c r="AC531" s="3">
        <v>0</v>
      </c>
      <c r="AD531" s="3">
        <v>0</v>
      </c>
      <c r="AE531" s="3">
        <v>0</v>
      </c>
      <c r="AF531" s="3">
        <v>0</v>
      </c>
      <c r="AG531" s="3">
        <v>0</v>
      </c>
      <c r="AH531" s="3">
        <v>0</v>
      </c>
      <c r="AI531" s="3">
        <v>0</v>
      </c>
      <c r="AJ531" s="3">
        <v>0</v>
      </c>
      <c r="AK531" s="3">
        <v>0</v>
      </c>
      <c r="AL531" s="3">
        <v>0</v>
      </c>
      <c r="AM531" s="3">
        <v>0</v>
      </c>
      <c r="AN531" s="3">
        <v>0</v>
      </c>
      <c r="AO531" s="3">
        <v>0</v>
      </c>
      <c r="AP531" s="3">
        <v>0</v>
      </c>
      <c r="AQ531" s="3">
        <v>0</v>
      </c>
      <c r="AR531" s="3">
        <v>0</v>
      </c>
      <c r="AS531" s="3">
        <v>0</v>
      </c>
      <c r="AT531" s="3">
        <v>0</v>
      </c>
      <c r="AU531" s="3">
        <v>0</v>
      </c>
      <c r="AV531" s="3">
        <v>0</v>
      </c>
      <c r="AW531" s="3">
        <v>0</v>
      </c>
      <c r="AX531" s="3">
        <v>0</v>
      </c>
      <c r="AY531" s="3">
        <v>0</v>
      </c>
      <c r="AZ531" s="3">
        <v>0</v>
      </c>
      <c r="BA531" s="3">
        <v>0</v>
      </c>
      <c r="BB531" s="3">
        <v>0</v>
      </c>
      <c r="BC531" s="3">
        <v>0</v>
      </c>
      <c r="BD531" s="3">
        <v>0</v>
      </c>
      <c r="BE531" s="3">
        <v>0</v>
      </c>
      <c r="BF531" s="3">
        <v>0</v>
      </c>
      <c r="BG531" s="3">
        <v>0</v>
      </c>
      <c r="BH531" s="3">
        <v>0</v>
      </c>
      <c r="BI531" s="3">
        <v>0</v>
      </c>
      <c r="BJ531" s="3">
        <v>0</v>
      </c>
      <c r="BK531" s="3">
        <v>0</v>
      </c>
      <c r="BL531" s="3">
        <v>0</v>
      </c>
      <c r="BM531" s="3">
        <v>0</v>
      </c>
      <c r="BN531" s="3">
        <v>0</v>
      </c>
      <c r="BO531" s="3"/>
      <c r="BP531" s="3"/>
      <c r="BQ531" s="3"/>
      <c r="BR531" s="3"/>
      <c r="BV531" s="1">
        <v>40</v>
      </c>
      <c r="BW531" s="1">
        <v>0</v>
      </c>
      <c r="BX531" s="1">
        <v>0</v>
      </c>
      <c r="BZ531" s="1">
        <v>1</v>
      </c>
      <c r="CA531" s="1">
        <v>0</v>
      </c>
      <c r="CB531" s="1">
        <v>0</v>
      </c>
      <c r="CD531" s="1">
        <v>1</v>
      </c>
      <c r="CF531" s="1">
        <v>23.333333333333332</v>
      </c>
      <c r="CH531" s="1">
        <v>40</v>
      </c>
      <c r="CI531" s="1">
        <v>20</v>
      </c>
      <c r="CJ531" s="1">
        <v>10</v>
      </c>
    </row>
    <row r="532" spans="5:88" s="12" customFormat="1" x14ac:dyDescent="0.25">
      <c r="E532" s="24"/>
      <c r="F532" s="20"/>
      <c r="G532" s="12" t="s">
        <v>5322</v>
      </c>
      <c r="H532" s="12" t="s">
        <v>375</v>
      </c>
      <c r="I532" s="25" t="s">
        <v>254</v>
      </c>
      <c r="J532" s="12" t="s">
        <v>7470</v>
      </c>
      <c r="L532" s="3">
        <v>23.130000000000003</v>
      </c>
      <c r="M532" s="3">
        <v>0</v>
      </c>
      <c r="N532" s="3">
        <v>0</v>
      </c>
      <c r="O532" s="3">
        <v>0</v>
      </c>
      <c r="P532" s="3">
        <v>0</v>
      </c>
      <c r="Q532" s="3">
        <v>0</v>
      </c>
      <c r="R532" s="3">
        <v>0</v>
      </c>
      <c r="S532" s="3">
        <v>0</v>
      </c>
      <c r="T532" s="3">
        <v>0</v>
      </c>
      <c r="U532" s="3">
        <v>0</v>
      </c>
      <c r="V532" s="3">
        <v>0</v>
      </c>
      <c r="W532" s="3">
        <v>0</v>
      </c>
      <c r="X532" s="3">
        <v>0</v>
      </c>
      <c r="Y532" s="3">
        <v>0</v>
      </c>
      <c r="Z532" s="3">
        <v>0</v>
      </c>
      <c r="AA532" s="3">
        <v>0</v>
      </c>
      <c r="AB532" s="3">
        <v>0</v>
      </c>
      <c r="AC532" s="3">
        <v>0</v>
      </c>
      <c r="AD532" s="3">
        <v>0</v>
      </c>
      <c r="AE532" s="3">
        <v>0</v>
      </c>
      <c r="AF532" s="3">
        <v>0</v>
      </c>
      <c r="AG532" s="3">
        <v>0</v>
      </c>
      <c r="AH532" s="3">
        <v>0</v>
      </c>
      <c r="AI532" s="3">
        <v>0</v>
      </c>
      <c r="AJ532" s="3">
        <v>0</v>
      </c>
      <c r="AK532" s="3">
        <v>0</v>
      </c>
      <c r="AL532" s="3">
        <v>0</v>
      </c>
      <c r="AM532" s="25">
        <v>0</v>
      </c>
      <c r="AN532" s="25">
        <v>0</v>
      </c>
      <c r="AO532" s="25">
        <v>0</v>
      </c>
      <c r="AP532" s="25">
        <v>0</v>
      </c>
      <c r="AQ532" s="25">
        <v>0</v>
      </c>
      <c r="AR532" s="25">
        <v>0</v>
      </c>
      <c r="AS532" s="25">
        <v>0</v>
      </c>
      <c r="AT532" s="25">
        <v>0</v>
      </c>
      <c r="AU532" s="25">
        <v>0</v>
      </c>
      <c r="AV532" s="3">
        <v>0</v>
      </c>
      <c r="AW532" s="3">
        <v>0</v>
      </c>
      <c r="AX532" s="3">
        <v>0</v>
      </c>
      <c r="AY532" s="3">
        <v>0</v>
      </c>
      <c r="AZ532" s="3">
        <v>0</v>
      </c>
      <c r="BA532" s="3">
        <v>0</v>
      </c>
      <c r="BB532" s="3">
        <v>0</v>
      </c>
      <c r="BC532" s="3">
        <v>0</v>
      </c>
      <c r="BD532" s="3">
        <v>0</v>
      </c>
      <c r="BE532" s="3">
        <v>0</v>
      </c>
      <c r="BF532" s="3">
        <v>0</v>
      </c>
      <c r="BG532" s="3">
        <v>0</v>
      </c>
      <c r="BH532" s="3">
        <v>0</v>
      </c>
      <c r="BI532" s="3">
        <v>0</v>
      </c>
      <c r="BJ532" s="3">
        <v>0</v>
      </c>
      <c r="BK532" s="3">
        <v>0</v>
      </c>
      <c r="BL532" s="3">
        <v>0</v>
      </c>
      <c r="BM532" s="3">
        <v>0</v>
      </c>
      <c r="BN532" s="3">
        <v>0</v>
      </c>
      <c r="BO532" s="25"/>
      <c r="BP532" s="25"/>
      <c r="BQ532" s="25"/>
      <c r="BR532" s="25"/>
      <c r="BV532" s="1">
        <v>23.130000000000003</v>
      </c>
      <c r="BW532" s="1">
        <v>0</v>
      </c>
      <c r="BX532" s="1">
        <v>0</v>
      </c>
      <c r="BZ532" s="12">
        <v>1</v>
      </c>
      <c r="CA532" s="12">
        <v>0</v>
      </c>
      <c r="CB532" s="12">
        <v>0</v>
      </c>
      <c r="CD532" s="12">
        <v>1</v>
      </c>
      <c r="CF532" s="1">
        <v>13.492500000000001</v>
      </c>
      <c r="CG532" s="1"/>
      <c r="CH532" s="1">
        <v>23.130000000000003</v>
      </c>
      <c r="CI532" s="1">
        <v>11.565000000000001</v>
      </c>
      <c r="CJ532" s="1">
        <v>5.7825000000000006</v>
      </c>
    </row>
    <row r="533" spans="5:88" x14ac:dyDescent="0.25">
      <c r="G533" s="1" t="s">
        <v>5353</v>
      </c>
      <c r="H533" s="1" t="s">
        <v>289</v>
      </c>
      <c r="I533" s="3" t="s">
        <v>254</v>
      </c>
      <c r="J533" s="1" t="s">
        <v>7341</v>
      </c>
      <c r="L533" s="3">
        <v>0</v>
      </c>
      <c r="M533" s="3">
        <v>31.2</v>
      </c>
      <c r="N533" s="3">
        <v>0</v>
      </c>
      <c r="O533" s="3">
        <v>0</v>
      </c>
      <c r="P533" s="3">
        <v>0</v>
      </c>
      <c r="Q533" s="3">
        <v>0</v>
      </c>
      <c r="R533" s="3">
        <v>0</v>
      </c>
      <c r="S533" s="3">
        <v>0</v>
      </c>
      <c r="T533" s="3">
        <v>0</v>
      </c>
      <c r="U533" s="3">
        <v>0</v>
      </c>
      <c r="V533" s="3">
        <v>0</v>
      </c>
      <c r="W533" s="3">
        <v>0</v>
      </c>
      <c r="X533" s="3">
        <v>0</v>
      </c>
      <c r="Y533" s="3">
        <v>0</v>
      </c>
      <c r="Z533" s="3">
        <v>0</v>
      </c>
      <c r="AA533" s="3">
        <v>0</v>
      </c>
      <c r="AB533" s="3">
        <v>0</v>
      </c>
      <c r="AC533" s="3">
        <v>0</v>
      </c>
      <c r="AD533" s="3">
        <v>0</v>
      </c>
      <c r="AE533" s="3">
        <v>0</v>
      </c>
      <c r="AF533" s="3">
        <v>0</v>
      </c>
      <c r="AG533" s="3">
        <v>0</v>
      </c>
      <c r="AH533" s="3">
        <v>0</v>
      </c>
      <c r="AI533" s="3">
        <v>0</v>
      </c>
      <c r="AJ533" s="3">
        <v>0</v>
      </c>
      <c r="AK533" s="3">
        <v>0</v>
      </c>
      <c r="AL533" s="3">
        <v>0</v>
      </c>
      <c r="AM533" s="3">
        <v>0</v>
      </c>
      <c r="AN533" s="3">
        <v>0</v>
      </c>
      <c r="AO533" s="3">
        <v>0</v>
      </c>
      <c r="AP533" s="3">
        <v>0</v>
      </c>
      <c r="AQ533" s="3">
        <v>0</v>
      </c>
      <c r="AR533" s="3">
        <v>0</v>
      </c>
      <c r="AS533" s="3">
        <v>0</v>
      </c>
      <c r="AT533" s="3">
        <v>0</v>
      </c>
      <c r="AU533" s="3">
        <v>0</v>
      </c>
      <c r="AV533" s="3">
        <v>0</v>
      </c>
      <c r="AW533" s="3">
        <v>0</v>
      </c>
      <c r="AX533" s="3">
        <v>0</v>
      </c>
      <c r="AY533" s="3">
        <v>0</v>
      </c>
      <c r="AZ533" s="3">
        <v>0</v>
      </c>
      <c r="BA533" s="3">
        <v>0</v>
      </c>
      <c r="BB533" s="3">
        <v>0</v>
      </c>
      <c r="BC533" s="3">
        <v>0</v>
      </c>
      <c r="BD533" s="3">
        <v>0</v>
      </c>
      <c r="BE533" s="3">
        <v>0</v>
      </c>
      <c r="BF533" s="3">
        <v>0</v>
      </c>
      <c r="BG533" s="3">
        <v>0</v>
      </c>
      <c r="BH533" s="3">
        <v>0</v>
      </c>
      <c r="BI533" s="3">
        <v>0</v>
      </c>
      <c r="BJ533" s="3">
        <v>0</v>
      </c>
      <c r="BK533" s="3">
        <v>0</v>
      </c>
      <c r="BL533" s="3">
        <v>0</v>
      </c>
      <c r="BM533" s="3">
        <v>0</v>
      </c>
      <c r="BN533" s="3">
        <v>0</v>
      </c>
      <c r="BO533" s="3"/>
      <c r="BP533" s="3"/>
      <c r="BQ533" s="3"/>
      <c r="BR533" s="3"/>
      <c r="BV533" s="1">
        <v>31.2</v>
      </c>
      <c r="BW533" s="1">
        <v>0</v>
      </c>
      <c r="BX533" s="1">
        <v>0</v>
      </c>
      <c r="BZ533" s="1">
        <v>1</v>
      </c>
      <c r="CA533" s="1">
        <v>0</v>
      </c>
      <c r="CB533" s="1">
        <v>0</v>
      </c>
      <c r="CD533" s="1">
        <v>1</v>
      </c>
      <c r="CF533" s="1">
        <v>18.2</v>
      </c>
      <c r="CH533" s="1">
        <v>31.2</v>
      </c>
      <c r="CI533" s="1">
        <v>15.6</v>
      </c>
      <c r="CJ533" s="1">
        <v>7.8</v>
      </c>
    </row>
    <row r="534" spans="5:88" x14ac:dyDescent="0.25">
      <c r="G534" s="1" t="s">
        <v>199</v>
      </c>
      <c r="H534" s="1" t="s">
        <v>51</v>
      </c>
      <c r="I534" s="3" t="s">
        <v>92</v>
      </c>
      <c r="J534" s="1" t="s">
        <v>7514</v>
      </c>
      <c r="L534" s="3">
        <v>40</v>
      </c>
      <c r="M534" s="3">
        <v>0</v>
      </c>
      <c r="N534" s="3">
        <v>0</v>
      </c>
      <c r="O534" s="3">
        <v>0</v>
      </c>
      <c r="P534" s="3">
        <v>0</v>
      </c>
      <c r="Q534" s="3">
        <v>0</v>
      </c>
      <c r="R534" s="3">
        <v>0</v>
      </c>
      <c r="S534" s="3">
        <v>0</v>
      </c>
      <c r="T534" s="3">
        <v>0</v>
      </c>
      <c r="U534" s="3">
        <v>0</v>
      </c>
      <c r="V534" s="3">
        <v>0</v>
      </c>
      <c r="W534" s="3">
        <v>0</v>
      </c>
      <c r="X534" s="3">
        <v>0</v>
      </c>
      <c r="Y534" s="3">
        <v>0</v>
      </c>
      <c r="Z534" s="3">
        <v>0</v>
      </c>
      <c r="AA534" s="3">
        <v>0</v>
      </c>
      <c r="AB534" s="3">
        <v>0</v>
      </c>
      <c r="AC534" s="3">
        <v>0</v>
      </c>
      <c r="AD534" s="3">
        <v>0</v>
      </c>
      <c r="AE534" s="3">
        <v>0</v>
      </c>
      <c r="AF534" s="3">
        <v>0</v>
      </c>
      <c r="AG534" s="3">
        <v>0</v>
      </c>
      <c r="AH534" s="3">
        <v>0</v>
      </c>
      <c r="AI534" s="3">
        <v>0</v>
      </c>
      <c r="AJ534" s="3">
        <v>0</v>
      </c>
      <c r="AK534" s="3">
        <v>0</v>
      </c>
      <c r="AL534" s="3">
        <v>0</v>
      </c>
      <c r="AM534" s="3">
        <v>0</v>
      </c>
      <c r="AN534" s="3">
        <v>0</v>
      </c>
      <c r="AO534" s="3">
        <v>0</v>
      </c>
      <c r="AP534" s="3">
        <v>0</v>
      </c>
      <c r="AQ534" s="3">
        <v>0</v>
      </c>
      <c r="AR534" s="3">
        <v>0</v>
      </c>
      <c r="AS534" s="3">
        <v>0</v>
      </c>
      <c r="AT534" s="3">
        <v>0</v>
      </c>
      <c r="AU534" s="3">
        <v>0</v>
      </c>
      <c r="AV534" s="3">
        <v>0</v>
      </c>
      <c r="AW534" s="3">
        <v>0</v>
      </c>
      <c r="AX534" s="3">
        <v>0</v>
      </c>
      <c r="AY534" s="3">
        <v>0</v>
      </c>
      <c r="AZ534" s="3">
        <v>0</v>
      </c>
      <c r="BA534" s="3">
        <v>0</v>
      </c>
      <c r="BB534" s="3">
        <v>0</v>
      </c>
      <c r="BC534" s="3">
        <v>0</v>
      </c>
      <c r="BD534" s="3">
        <v>0</v>
      </c>
      <c r="BE534" s="3">
        <v>0</v>
      </c>
      <c r="BF534" s="3">
        <v>0</v>
      </c>
      <c r="BG534" s="3">
        <v>0</v>
      </c>
      <c r="BH534" s="3">
        <v>0</v>
      </c>
      <c r="BI534" s="3">
        <v>0</v>
      </c>
      <c r="BJ534" s="3">
        <v>0</v>
      </c>
      <c r="BK534" s="3">
        <v>0</v>
      </c>
      <c r="BL534" s="3">
        <v>0</v>
      </c>
      <c r="BM534" s="3">
        <v>0</v>
      </c>
      <c r="BN534" s="3">
        <v>0</v>
      </c>
      <c r="BO534" s="3"/>
      <c r="BP534" s="3"/>
      <c r="BQ534" s="3"/>
      <c r="BR534" s="3"/>
      <c r="BV534" s="1">
        <v>40</v>
      </c>
      <c r="BW534" s="1">
        <v>0</v>
      </c>
      <c r="BX534" s="1">
        <v>0</v>
      </c>
      <c r="BZ534" s="1">
        <v>1</v>
      </c>
      <c r="CA534" s="1">
        <v>0</v>
      </c>
      <c r="CB534" s="1">
        <v>0</v>
      </c>
      <c r="CD534" s="1">
        <v>1</v>
      </c>
      <c r="CF534" s="1">
        <v>23.333333333333332</v>
      </c>
      <c r="CH534" s="1">
        <v>40</v>
      </c>
      <c r="CI534" s="1">
        <v>20</v>
      </c>
      <c r="CJ534" s="1">
        <v>10</v>
      </c>
    </row>
    <row r="535" spans="5:88" x14ac:dyDescent="0.25">
      <c r="G535" s="1" t="s">
        <v>376</v>
      </c>
      <c r="H535" s="1" t="s">
        <v>284</v>
      </c>
      <c r="I535" s="3" t="s">
        <v>317</v>
      </c>
      <c r="J535" s="1" t="s">
        <v>7323</v>
      </c>
      <c r="L535" s="3">
        <v>0</v>
      </c>
      <c r="M535" s="3">
        <v>31.2</v>
      </c>
      <c r="N535" s="3">
        <v>0</v>
      </c>
      <c r="O535" s="3">
        <v>0</v>
      </c>
      <c r="P535" s="3">
        <v>0</v>
      </c>
      <c r="Q535" s="3">
        <v>0</v>
      </c>
      <c r="R535" s="3">
        <v>0</v>
      </c>
      <c r="S535" s="3">
        <v>0</v>
      </c>
      <c r="T535" s="3">
        <v>0</v>
      </c>
      <c r="U535" s="3">
        <v>0</v>
      </c>
      <c r="V535" s="3">
        <v>0</v>
      </c>
      <c r="W535" s="3">
        <v>0</v>
      </c>
      <c r="X535" s="3">
        <v>0</v>
      </c>
      <c r="Y535" s="3">
        <v>0</v>
      </c>
      <c r="Z535" s="3">
        <v>0</v>
      </c>
      <c r="AA535" s="3">
        <v>0</v>
      </c>
      <c r="AB535" s="3">
        <v>0</v>
      </c>
      <c r="AC535" s="3">
        <v>0</v>
      </c>
      <c r="AD535" s="3">
        <v>0</v>
      </c>
      <c r="AE535" s="3">
        <v>0</v>
      </c>
      <c r="AF535" s="3">
        <v>0</v>
      </c>
      <c r="AG535" s="3">
        <v>0</v>
      </c>
      <c r="AH535" s="3">
        <v>0</v>
      </c>
      <c r="AI535" s="3">
        <v>0</v>
      </c>
      <c r="AJ535" s="3">
        <v>0</v>
      </c>
      <c r="AK535" s="3">
        <v>0</v>
      </c>
      <c r="AL535" s="3">
        <v>0</v>
      </c>
      <c r="AM535" s="3">
        <v>0</v>
      </c>
      <c r="AN535" s="3">
        <v>0</v>
      </c>
      <c r="AO535" s="3">
        <v>0</v>
      </c>
      <c r="AP535" s="3">
        <v>0</v>
      </c>
      <c r="AQ535" s="3">
        <v>0</v>
      </c>
      <c r="AR535" s="3">
        <v>0</v>
      </c>
      <c r="AS535" s="3">
        <v>0</v>
      </c>
      <c r="AT535" s="3">
        <v>0</v>
      </c>
      <c r="AU535" s="3">
        <v>0</v>
      </c>
      <c r="AV535" s="3">
        <v>0</v>
      </c>
      <c r="AW535" s="3">
        <v>0</v>
      </c>
      <c r="AX535" s="3">
        <v>0</v>
      </c>
      <c r="AY535" s="3">
        <v>0</v>
      </c>
      <c r="AZ535" s="3">
        <v>0</v>
      </c>
      <c r="BA535" s="3">
        <v>0</v>
      </c>
      <c r="BB535" s="3">
        <v>0</v>
      </c>
      <c r="BC535" s="3">
        <v>0</v>
      </c>
      <c r="BD535" s="3">
        <v>0</v>
      </c>
      <c r="BE535" s="3">
        <v>0</v>
      </c>
      <c r="BF535" s="3">
        <v>0</v>
      </c>
      <c r="BG535" s="3">
        <v>0</v>
      </c>
      <c r="BH535" s="3">
        <v>0</v>
      </c>
      <c r="BI535" s="3">
        <v>0</v>
      </c>
      <c r="BJ535" s="3">
        <v>0</v>
      </c>
      <c r="BK535" s="3">
        <v>0</v>
      </c>
      <c r="BL535" s="3">
        <v>0</v>
      </c>
      <c r="BM535" s="3">
        <v>0</v>
      </c>
      <c r="BN535" s="3">
        <v>0</v>
      </c>
      <c r="BO535" s="3"/>
      <c r="BP535" s="3"/>
      <c r="BQ535" s="3"/>
      <c r="BR535" s="3"/>
      <c r="BV535" s="1">
        <v>31.2</v>
      </c>
      <c r="BW535" s="1">
        <v>0</v>
      </c>
      <c r="BX535" s="1">
        <v>0</v>
      </c>
      <c r="BZ535" s="1">
        <v>1</v>
      </c>
      <c r="CA535" s="1">
        <v>0</v>
      </c>
      <c r="CB535" s="1">
        <v>0</v>
      </c>
      <c r="CD535" s="1">
        <v>1</v>
      </c>
      <c r="CF535" s="1">
        <v>18.2</v>
      </c>
      <c r="CH535" s="1">
        <v>31.2</v>
      </c>
      <c r="CI535" s="1">
        <v>15.6</v>
      </c>
      <c r="CJ535" s="1">
        <v>7.8</v>
      </c>
    </row>
    <row r="536" spans="5:88" x14ac:dyDescent="0.25">
      <c r="G536" s="1" t="s">
        <v>368</v>
      </c>
      <c r="H536" s="1" t="s">
        <v>466</v>
      </c>
      <c r="I536" s="3" t="s">
        <v>261</v>
      </c>
      <c r="J536" s="1" t="s">
        <v>7330</v>
      </c>
      <c r="L536" s="3">
        <v>0</v>
      </c>
      <c r="M536" s="3">
        <v>48</v>
      </c>
      <c r="N536" s="3">
        <v>0</v>
      </c>
      <c r="O536" s="3">
        <v>0</v>
      </c>
      <c r="P536" s="3">
        <v>0</v>
      </c>
      <c r="Q536" s="3">
        <v>0</v>
      </c>
      <c r="R536" s="3">
        <v>0</v>
      </c>
      <c r="S536" s="3">
        <v>0</v>
      </c>
      <c r="T536" s="3">
        <v>0</v>
      </c>
      <c r="U536" s="3">
        <v>0</v>
      </c>
      <c r="V536" s="3">
        <v>0</v>
      </c>
      <c r="W536" s="3">
        <v>0</v>
      </c>
      <c r="X536" s="3">
        <v>0</v>
      </c>
      <c r="Y536" s="3">
        <v>0</v>
      </c>
      <c r="Z536" s="3">
        <v>0</v>
      </c>
      <c r="AA536" s="3">
        <v>0</v>
      </c>
      <c r="AB536" s="3">
        <v>0</v>
      </c>
      <c r="AC536" s="3">
        <v>0</v>
      </c>
      <c r="AD536" s="3">
        <v>0</v>
      </c>
      <c r="AE536" s="3">
        <v>0</v>
      </c>
      <c r="AF536" s="3">
        <v>0</v>
      </c>
      <c r="AG536" s="3">
        <v>0</v>
      </c>
      <c r="AH536" s="3">
        <v>0</v>
      </c>
      <c r="AI536" s="3">
        <v>0</v>
      </c>
      <c r="AJ536" s="3">
        <v>0</v>
      </c>
      <c r="AK536" s="3">
        <v>0</v>
      </c>
      <c r="AL536" s="3">
        <v>0</v>
      </c>
      <c r="AM536" s="3">
        <v>0</v>
      </c>
      <c r="AN536" s="3">
        <v>0</v>
      </c>
      <c r="AO536" s="3">
        <v>0</v>
      </c>
      <c r="AP536" s="3">
        <v>0</v>
      </c>
      <c r="AQ536" s="3">
        <v>0</v>
      </c>
      <c r="AR536" s="3">
        <v>0</v>
      </c>
      <c r="AS536" s="3">
        <v>0</v>
      </c>
      <c r="AT536" s="3">
        <v>0</v>
      </c>
      <c r="AU536" s="3">
        <v>0</v>
      </c>
      <c r="AV536" s="3">
        <v>0</v>
      </c>
      <c r="AW536" s="3">
        <v>0</v>
      </c>
      <c r="AX536" s="3">
        <v>0</v>
      </c>
      <c r="AY536" s="3">
        <v>0</v>
      </c>
      <c r="AZ536" s="3">
        <v>0</v>
      </c>
      <c r="BA536" s="3">
        <v>0</v>
      </c>
      <c r="BB536" s="3">
        <v>0</v>
      </c>
      <c r="BC536" s="3">
        <v>0</v>
      </c>
      <c r="BD536" s="3">
        <v>0</v>
      </c>
      <c r="BE536" s="3">
        <v>0</v>
      </c>
      <c r="BF536" s="3">
        <v>0</v>
      </c>
      <c r="BG536" s="3">
        <v>0</v>
      </c>
      <c r="BH536" s="3">
        <v>0</v>
      </c>
      <c r="BI536" s="3">
        <v>0</v>
      </c>
      <c r="BJ536" s="3">
        <v>0</v>
      </c>
      <c r="BK536" s="3">
        <v>0</v>
      </c>
      <c r="BL536" s="3">
        <v>0</v>
      </c>
      <c r="BM536" s="3">
        <v>0</v>
      </c>
      <c r="BN536" s="3">
        <v>0</v>
      </c>
      <c r="BO536" s="3"/>
      <c r="BP536" s="3"/>
      <c r="BQ536" s="3"/>
      <c r="BR536" s="3"/>
      <c r="BV536" s="1">
        <v>48</v>
      </c>
      <c r="BW536" s="1">
        <v>0</v>
      </c>
      <c r="BX536" s="1">
        <v>0</v>
      </c>
      <c r="BZ536" s="1">
        <v>1</v>
      </c>
      <c r="CA536" s="1">
        <v>0</v>
      </c>
      <c r="CB536" s="1">
        <v>0</v>
      </c>
      <c r="CD536" s="1">
        <v>1</v>
      </c>
      <c r="CF536" s="1">
        <v>28</v>
      </c>
      <c r="CH536" s="1">
        <v>48</v>
      </c>
      <c r="CI536" s="1">
        <v>24</v>
      </c>
      <c r="CJ536" s="1">
        <v>12</v>
      </c>
    </row>
    <row r="537" spans="5:88" x14ac:dyDescent="0.25">
      <c r="G537" s="1" t="s">
        <v>224</v>
      </c>
      <c r="H537" s="1" t="s">
        <v>222</v>
      </c>
      <c r="I537" s="3" t="s">
        <v>226</v>
      </c>
      <c r="J537" s="1" t="s">
        <v>7309</v>
      </c>
      <c r="L537" s="3">
        <v>200</v>
      </c>
      <c r="M537" s="3">
        <v>98.5</v>
      </c>
      <c r="N537" s="3">
        <v>0</v>
      </c>
      <c r="O537" s="3">
        <v>32.75</v>
      </c>
      <c r="P537" s="3">
        <v>0</v>
      </c>
      <c r="Q537" s="3">
        <v>0</v>
      </c>
      <c r="R537" s="3">
        <v>0</v>
      </c>
      <c r="S537" s="3">
        <v>0</v>
      </c>
      <c r="T537" s="3">
        <v>0</v>
      </c>
      <c r="U537" s="3">
        <v>0</v>
      </c>
      <c r="V537" s="3">
        <v>0</v>
      </c>
      <c r="W537" s="3">
        <v>0</v>
      </c>
      <c r="X537" s="3">
        <v>0</v>
      </c>
      <c r="Y537" s="3">
        <v>0</v>
      </c>
      <c r="Z537" s="3">
        <v>0</v>
      </c>
      <c r="AA537" s="3">
        <v>0</v>
      </c>
      <c r="AB537" s="3">
        <v>0</v>
      </c>
      <c r="AC537" s="3">
        <v>0</v>
      </c>
      <c r="AD537" s="3">
        <v>0</v>
      </c>
      <c r="AE537" s="3">
        <v>0</v>
      </c>
      <c r="AF537" s="3">
        <v>0</v>
      </c>
      <c r="AG537" s="3">
        <v>0</v>
      </c>
      <c r="AH537" s="3">
        <v>0</v>
      </c>
      <c r="AI537" s="3">
        <v>0</v>
      </c>
      <c r="AJ537" s="3">
        <v>0</v>
      </c>
      <c r="AK537" s="3">
        <v>0</v>
      </c>
      <c r="AL537" s="3">
        <v>0</v>
      </c>
      <c r="AM537" s="3">
        <v>0</v>
      </c>
      <c r="AN537" s="3">
        <v>0</v>
      </c>
      <c r="AO537" s="3">
        <v>0</v>
      </c>
      <c r="AP537" s="3">
        <v>0</v>
      </c>
      <c r="AQ537" s="3">
        <v>0</v>
      </c>
      <c r="AR537" s="3">
        <v>0</v>
      </c>
      <c r="AS537" s="3">
        <v>0</v>
      </c>
      <c r="AT537" s="3">
        <v>0</v>
      </c>
      <c r="AU537" s="3">
        <v>0</v>
      </c>
      <c r="AV537" s="3">
        <v>0</v>
      </c>
      <c r="AW537" s="3">
        <v>0</v>
      </c>
      <c r="AX537" s="3">
        <v>0</v>
      </c>
      <c r="AY537" s="3">
        <v>0</v>
      </c>
      <c r="AZ537" s="3">
        <v>0</v>
      </c>
      <c r="BA537" s="3">
        <v>0</v>
      </c>
      <c r="BB537" s="3">
        <v>0</v>
      </c>
      <c r="BC537" s="3">
        <v>0</v>
      </c>
      <c r="BD537" s="3">
        <v>0</v>
      </c>
      <c r="BE537" s="3">
        <v>0</v>
      </c>
      <c r="BF537" s="3">
        <v>0</v>
      </c>
      <c r="BG537" s="3">
        <v>0</v>
      </c>
      <c r="BH537" s="3">
        <v>0</v>
      </c>
      <c r="BI537" s="3">
        <v>0</v>
      </c>
      <c r="BJ537" s="3">
        <v>0</v>
      </c>
      <c r="BK537" s="3">
        <v>0</v>
      </c>
      <c r="BL537" s="3">
        <v>0</v>
      </c>
      <c r="BM537" s="3">
        <v>0</v>
      </c>
      <c r="BN537" s="3">
        <v>0</v>
      </c>
      <c r="BO537" s="3"/>
      <c r="BP537" s="3"/>
      <c r="BQ537" s="3"/>
      <c r="BR537" s="3"/>
      <c r="BV537" s="1">
        <v>200</v>
      </c>
      <c r="BW537" s="1">
        <v>98.5</v>
      </c>
      <c r="BX537" s="1">
        <v>32.75</v>
      </c>
      <c r="BZ537" s="1">
        <v>1</v>
      </c>
      <c r="CA537" s="1">
        <v>1</v>
      </c>
      <c r="CB537" s="1">
        <v>1</v>
      </c>
      <c r="CD537" s="1">
        <v>3</v>
      </c>
      <c r="CF537" s="1">
        <v>110.41666666666667</v>
      </c>
      <c r="CH537" s="1">
        <v>200</v>
      </c>
      <c r="CI537" s="1">
        <v>98.5</v>
      </c>
      <c r="CJ537" s="1">
        <v>32.75</v>
      </c>
    </row>
    <row r="538" spans="5:88" x14ac:dyDescent="0.25">
      <c r="G538" s="1" t="s">
        <v>5484</v>
      </c>
      <c r="H538" s="1" t="s">
        <v>505</v>
      </c>
      <c r="I538" s="3" t="s">
        <v>421</v>
      </c>
      <c r="J538" s="1" t="s">
        <v>7337</v>
      </c>
      <c r="L538" s="3">
        <v>0</v>
      </c>
      <c r="M538" s="3">
        <v>31.2</v>
      </c>
      <c r="N538" s="3">
        <v>0</v>
      </c>
      <c r="O538" s="3">
        <v>0</v>
      </c>
      <c r="P538" s="3">
        <v>0</v>
      </c>
      <c r="Q538" s="3">
        <v>0</v>
      </c>
      <c r="R538" s="3">
        <v>0</v>
      </c>
      <c r="S538" s="3">
        <v>0</v>
      </c>
      <c r="T538" s="3">
        <v>0</v>
      </c>
      <c r="U538" s="3">
        <v>0</v>
      </c>
      <c r="V538" s="3">
        <v>0</v>
      </c>
      <c r="W538" s="3">
        <v>0</v>
      </c>
      <c r="X538" s="3">
        <v>0</v>
      </c>
      <c r="Y538" s="3">
        <v>0</v>
      </c>
      <c r="Z538" s="3">
        <v>0</v>
      </c>
      <c r="AA538" s="3">
        <v>0</v>
      </c>
      <c r="AB538" s="3">
        <v>0</v>
      </c>
      <c r="AC538" s="3">
        <v>0</v>
      </c>
      <c r="AD538" s="3">
        <v>0</v>
      </c>
      <c r="AE538" s="3">
        <v>0</v>
      </c>
      <c r="AF538" s="3">
        <v>0</v>
      </c>
      <c r="AG538" s="3">
        <v>0</v>
      </c>
      <c r="AH538" s="3">
        <v>0</v>
      </c>
      <c r="AI538" s="3">
        <v>0</v>
      </c>
      <c r="AJ538" s="3">
        <v>0</v>
      </c>
      <c r="AK538" s="3">
        <v>0</v>
      </c>
      <c r="AL538" s="3">
        <v>0</v>
      </c>
      <c r="AM538" s="3">
        <v>0</v>
      </c>
      <c r="AN538" s="3">
        <v>0</v>
      </c>
      <c r="AO538" s="3">
        <v>0</v>
      </c>
      <c r="AP538" s="3">
        <v>0</v>
      </c>
      <c r="AQ538" s="3">
        <v>0</v>
      </c>
      <c r="AR538" s="3">
        <v>0</v>
      </c>
      <c r="AS538" s="3">
        <v>0</v>
      </c>
      <c r="AT538" s="3">
        <v>0</v>
      </c>
      <c r="AU538" s="3">
        <v>0</v>
      </c>
      <c r="AV538" s="3">
        <v>0</v>
      </c>
      <c r="AW538" s="3">
        <v>0</v>
      </c>
      <c r="AX538" s="3">
        <v>0</v>
      </c>
      <c r="AY538" s="3">
        <v>0</v>
      </c>
      <c r="AZ538" s="3">
        <v>0</v>
      </c>
      <c r="BA538" s="3">
        <v>0</v>
      </c>
      <c r="BB538" s="3">
        <v>0</v>
      </c>
      <c r="BC538" s="3">
        <v>0</v>
      </c>
      <c r="BD538" s="3">
        <v>0</v>
      </c>
      <c r="BE538" s="3">
        <v>0</v>
      </c>
      <c r="BF538" s="3">
        <v>0</v>
      </c>
      <c r="BG538" s="3">
        <v>0</v>
      </c>
      <c r="BH538" s="3">
        <v>0</v>
      </c>
      <c r="BI538" s="3">
        <v>0</v>
      </c>
      <c r="BJ538" s="3">
        <v>0</v>
      </c>
      <c r="BK538" s="3">
        <v>0</v>
      </c>
      <c r="BL538" s="3">
        <v>0</v>
      </c>
      <c r="BM538" s="3">
        <v>0</v>
      </c>
      <c r="BN538" s="3">
        <v>0</v>
      </c>
      <c r="BO538" s="3"/>
      <c r="BP538" s="3"/>
      <c r="BQ538" s="3"/>
      <c r="BR538" s="3"/>
      <c r="BV538" s="1">
        <v>31.2</v>
      </c>
      <c r="BW538" s="1">
        <v>0</v>
      </c>
      <c r="BX538" s="1">
        <v>0</v>
      </c>
      <c r="BZ538" s="1">
        <v>1</v>
      </c>
      <c r="CA538" s="1">
        <v>0</v>
      </c>
      <c r="CB538" s="1">
        <v>0</v>
      </c>
      <c r="CD538" s="1">
        <v>1</v>
      </c>
      <c r="CF538" s="1">
        <v>18.2</v>
      </c>
      <c r="CH538" s="1">
        <v>31.2</v>
      </c>
      <c r="CI538" s="1">
        <v>15.6</v>
      </c>
      <c r="CJ538" s="1">
        <v>7.8</v>
      </c>
    </row>
    <row r="539" spans="5:88" x14ac:dyDescent="0.25">
      <c r="G539" s="1" t="s">
        <v>5491</v>
      </c>
      <c r="H539" s="1" t="s">
        <v>428</v>
      </c>
      <c r="I539" s="3" t="s">
        <v>254</v>
      </c>
      <c r="J539" s="1" t="s">
        <v>7376</v>
      </c>
      <c r="L539" s="3">
        <v>0</v>
      </c>
      <c r="M539" s="3">
        <v>0</v>
      </c>
      <c r="N539" s="3">
        <v>0</v>
      </c>
      <c r="O539" s="3">
        <v>0</v>
      </c>
      <c r="P539" s="3">
        <v>65.5</v>
      </c>
      <c r="Q539" s="3">
        <v>0</v>
      </c>
      <c r="R539" s="3">
        <v>0</v>
      </c>
      <c r="S539" s="3">
        <v>0</v>
      </c>
      <c r="T539" s="3">
        <v>0</v>
      </c>
      <c r="U539" s="3">
        <v>0</v>
      </c>
      <c r="V539" s="3">
        <v>0</v>
      </c>
      <c r="W539" s="3">
        <v>0</v>
      </c>
      <c r="X539" s="3">
        <v>0</v>
      </c>
      <c r="Y539" s="3">
        <v>0</v>
      </c>
      <c r="Z539" s="3">
        <v>0</v>
      </c>
      <c r="AA539" s="3">
        <v>0</v>
      </c>
      <c r="AB539" s="3">
        <v>0</v>
      </c>
      <c r="AC539" s="3">
        <v>0</v>
      </c>
      <c r="AD539" s="3">
        <v>0</v>
      </c>
      <c r="AE539" s="3">
        <v>0</v>
      </c>
      <c r="AF539" s="3">
        <v>0</v>
      </c>
      <c r="AG539" s="3">
        <v>0</v>
      </c>
      <c r="AH539" s="3">
        <v>0</v>
      </c>
      <c r="AI539" s="3">
        <v>0</v>
      </c>
      <c r="AJ539" s="3">
        <v>0</v>
      </c>
      <c r="AK539" s="3">
        <v>0</v>
      </c>
      <c r="AL539" s="3">
        <v>0</v>
      </c>
      <c r="AM539" s="3">
        <v>0</v>
      </c>
      <c r="AN539" s="3">
        <v>0</v>
      </c>
      <c r="AO539" s="3">
        <v>0</v>
      </c>
      <c r="AP539" s="3">
        <v>0</v>
      </c>
      <c r="AQ539" s="3">
        <v>0</v>
      </c>
      <c r="AR539" s="3">
        <v>0</v>
      </c>
      <c r="AS539" s="3">
        <v>0</v>
      </c>
      <c r="AT539" s="3">
        <v>0</v>
      </c>
      <c r="AU539" s="3">
        <v>0</v>
      </c>
      <c r="AV539" s="3">
        <v>0</v>
      </c>
      <c r="AW539" s="3">
        <v>0</v>
      </c>
      <c r="AX539" s="3">
        <v>0</v>
      </c>
      <c r="AY539" s="3">
        <v>0</v>
      </c>
      <c r="AZ539" s="3">
        <v>0</v>
      </c>
      <c r="BA539" s="3">
        <v>0</v>
      </c>
      <c r="BB539" s="3">
        <v>0</v>
      </c>
      <c r="BC539" s="3">
        <v>0</v>
      </c>
      <c r="BD539" s="3">
        <v>0</v>
      </c>
      <c r="BE539" s="3">
        <v>0</v>
      </c>
      <c r="BF539" s="3">
        <v>0</v>
      </c>
      <c r="BG539" s="3">
        <v>0</v>
      </c>
      <c r="BH539" s="3">
        <v>0</v>
      </c>
      <c r="BI539" s="3">
        <v>0</v>
      </c>
      <c r="BJ539" s="3">
        <v>0</v>
      </c>
      <c r="BK539" s="3">
        <v>0</v>
      </c>
      <c r="BL539" s="3">
        <v>0</v>
      </c>
      <c r="BM539" s="3">
        <v>0</v>
      </c>
      <c r="BN539" s="3">
        <v>0</v>
      </c>
      <c r="BO539" s="3"/>
      <c r="BP539" s="3"/>
      <c r="BQ539" s="3"/>
      <c r="BR539" s="3"/>
      <c r="BV539" s="1">
        <v>65.5</v>
      </c>
      <c r="BW539" s="1">
        <v>0</v>
      </c>
      <c r="BX539" s="1">
        <v>0</v>
      </c>
      <c r="BZ539" s="1">
        <v>1</v>
      </c>
      <c r="CA539" s="1">
        <v>0</v>
      </c>
      <c r="CB539" s="1">
        <v>0</v>
      </c>
      <c r="CD539" s="1">
        <v>1</v>
      </c>
      <c r="CF539" s="1">
        <v>38.208333333333336</v>
      </c>
      <c r="CH539" s="1">
        <v>65.5</v>
      </c>
      <c r="CI539" s="1">
        <v>32.75</v>
      </c>
      <c r="CJ539" s="1">
        <v>16.375</v>
      </c>
    </row>
    <row r="540" spans="5:88" x14ac:dyDescent="0.25">
      <c r="G540" s="1" t="s">
        <v>5491</v>
      </c>
      <c r="H540" s="1" t="s">
        <v>266</v>
      </c>
      <c r="I540" s="3" t="s">
        <v>92</v>
      </c>
      <c r="J540" s="1" t="s">
        <v>7376</v>
      </c>
      <c r="L540" s="3">
        <v>0</v>
      </c>
      <c r="M540" s="3">
        <v>0</v>
      </c>
      <c r="N540" s="3">
        <v>0</v>
      </c>
      <c r="O540" s="3">
        <v>0</v>
      </c>
      <c r="P540" s="3">
        <v>31.2</v>
      </c>
      <c r="Q540" s="3">
        <v>0</v>
      </c>
      <c r="R540" s="3">
        <v>0</v>
      </c>
      <c r="S540" s="3">
        <v>0</v>
      </c>
      <c r="T540" s="3">
        <v>0</v>
      </c>
      <c r="U540" s="3">
        <v>0</v>
      </c>
      <c r="V540" s="3">
        <v>0</v>
      </c>
      <c r="W540" s="3">
        <v>0</v>
      </c>
      <c r="X540" s="3">
        <v>0</v>
      </c>
      <c r="Y540" s="3">
        <v>0</v>
      </c>
      <c r="Z540" s="3">
        <v>0</v>
      </c>
      <c r="AA540" s="3">
        <v>0</v>
      </c>
      <c r="AB540" s="3">
        <v>0</v>
      </c>
      <c r="AC540" s="3">
        <v>0</v>
      </c>
      <c r="AD540" s="3">
        <v>0</v>
      </c>
      <c r="AE540" s="3">
        <v>0</v>
      </c>
      <c r="AF540" s="3">
        <v>0</v>
      </c>
      <c r="AG540" s="3">
        <v>0</v>
      </c>
      <c r="AH540" s="3">
        <v>0</v>
      </c>
      <c r="AI540" s="3">
        <v>0</v>
      </c>
      <c r="AJ540" s="3">
        <v>0</v>
      </c>
      <c r="AK540" s="3">
        <v>0</v>
      </c>
      <c r="AL540" s="3">
        <v>0</v>
      </c>
      <c r="AM540" s="3">
        <v>0</v>
      </c>
      <c r="AN540" s="3">
        <v>0</v>
      </c>
      <c r="AO540" s="3">
        <v>0</v>
      </c>
      <c r="AP540" s="3">
        <v>0</v>
      </c>
      <c r="AQ540" s="3">
        <v>0</v>
      </c>
      <c r="AR540" s="3">
        <v>0</v>
      </c>
      <c r="AS540" s="3">
        <v>0</v>
      </c>
      <c r="AT540" s="3">
        <v>0</v>
      </c>
      <c r="AU540" s="3">
        <v>0</v>
      </c>
      <c r="AV540" s="3">
        <v>0</v>
      </c>
      <c r="AW540" s="3">
        <v>0</v>
      </c>
      <c r="AX540" s="3">
        <v>0</v>
      </c>
      <c r="AY540" s="3">
        <v>0</v>
      </c>
      <c r="AZ540" s="3">
        <v>0</v>
      </c>
      <c r="BA540" s="3">
        <v>0</v>
      </c>
      <c r="BB540" s="3">
        <v>0</v>
      </c>
      <c r="BC540" s="3">
        <v>0</v>
      </c>
      <c r="BD540" s="3">
        <v>0</v>
      </c>
      <c r="BE540" s="3">
        <v>0</v>
      </c>
      <c r="BF540" s="3">
        <v>0</v>
      </c>
      <c r="BG540" s="3">
        <v>0</v>
      </c>
      <c r="BH540" s="3">
        <v>0</v>
      </c>
      <c r="BI540" s="3">
        <v>0</v>
      </c>
      <c r="BJ540" s="3">
        <v>0</v>
      </c>
      <c r="BK540" s="3">
        <v>0</v>
      </c>
      <c r="BL540" s="3">
        <v>0</v>
      </c>
      <c r="BM540" s="3">
        <v>0</v>
      </c>
      <c r="BN540" s="3">
        <v>0</v>
      </c>
      <c r="BO540" s="3"/>
      <c r="BP540" s="3"/>
      <c r="BQ540" s="3"/>
      <c r="BR540" s="3"/>
      <c r="BV540" s="1">
        <v>31.2</v>
      </c>
      <c r="BW540" s="1">
        <v>0</v>
      </c>
      <c r="BX540" s="1">
        <v>0</v>
      </c>
      <c r="BZ540" s="1">
        <v>1</v>
      </c>
      <c r="CA540" s="1">
        <v>0</v>
      </c>
      <c r="CB540" s="1">
        <v>0</v>
      </c>
      <c r="CD540" s="1">
        <v>1</v>
      </c>
      <c r="CF540" s="1">
        <v>18.2</v>
      </c>
      <c r="CH540" s="1">
        <v>31.2</v>
      </c>
      <c r="CI540" s="1">
        <v>15.6</v>
      </c>
      <c r="CJ540" s="1">
        <v>7.8</v>
      </c>
    </row>
    <row r="541" spans="5:88" x14ac:dyDescent="0.25">
      <c r="G541" s="1" t="s">
        <v>5497</v>
      </c>
      <c r="H541" s="1" t="s">
        <v>7293</v>
      </c>
      <c r="I541" s="3" t="s">
        <v>317</v>
      </c>
      <c r="J541" s="1" t="s">
        <v>7522</v>
      </c>
      <c r="L541" s="3">
        <v>40</v>
      </c>
      <c r="M541" s="3">
        <v>98.5</v>
      </c>
      <c r="N541" s="3">
        <v>0</v>
      </c>
      <c r="O541" s="3">
        <v>0</v>
      </c>
      <c r="P541" s="3">
        <v>0</v>
      </c>
      <c r="Q541" s="3">
        <v>0</v>
      </c>
      <c r="R541" s="3">
        <v>0</v>
      </c>
      <c r="S541" s="3">
        <v>0</v>
      </c>
      <c r="T541" s="3">
        <v>0</v>
      </c>
      <c r="U541" s="3">
        <v>0</v>
      </c>
      <c r="V541" s="3">
        <v>0</v>
      </c>
      <c r="W541" s="3">
        <v>0</v>
      </c>
      <c r="X541" s="3">
        <v>0</v>
      </c>
      <c r="Y541" s="3">
        <v>0</v>
      </c>
      <c r="Z541" s="3">
        <v>0</v>
      </c>
      <c r="AA541" s="3">
        <v>0</v>
      </c>
      <c r="AB541" s="3">
        <v>0</v>
      </c>
      <c r="AC541" s="3">
        <v>0</v>
      </c>
      <c r="AD541" s="3">
        <v>0</v>
      </c>
      <c r="AE541" s="3">
        <v>0</v>
      </c>
      <c r="AF541" s="3">
        <v>0</v>
      </c>
      <c r="AG541" s="3">
        <v>0</v>
      </c>
      <c r="AH541" s="3">
        <v>0</v>
      </c>
      <c r="AI541" s="3">
        <v>0</v>
      </c>
      <c r="AJ541" s="3">
        <v>0</v>
      </c>
      <c r="AK541" s="3">
        <v>0</v>
      </c>
      <c r="AL541" s="3">
        <v>0</v>
      </c>
      <c r="AM541" s="3">
        <v>0</v>
      </c>
      <c r="AN541" s="3">
        <v>0</v>
      </c>
      <c r="AO541" s="3">
        <v>0</v>
      </c>
      <c r="AP541" s="3">
        <v>0</v>
      </c>
      <c r="AQ541" s="3">
        <v>0</v>
      </c>
      <c r="AR541" s="3">
        <v>0</v>
      </c>
      <c r="AS541" s="3">
        <v>0</v>
      </c>
      <c r="AT541" s="3">
        <v>0</v>
      </c>
      <c r="AU541" s="3">
        <v>0</v>
      </c>
      <c r="AV541" s="3">
        <v>0</v>
      </c>
      <c r="AW541" s="3">
        <v>0</v>
      </c>
      <c r="AX541" s="3">
        <v>0</v>
      </c>
      <c r="AY541" s="3">
        <v>0</v>
      </c>
      <c r="AZ541" s="3">
        <v>0</v>
      </c>
      <c r="BA541" s="3">
        <v>0</v>
      </c>
      <c r="BB541" s="3">
        <v>0</v>
      </c>
      <c r="BC541" s="3">
        <v>0</v>
      </c>
      <c r="BD541" s="3">
        <v>0</v>
      </c>
      <c r="BE541" s="3">
        <v>0</v>
      </c>
      <c r="BF541" s="3">
        <v>0</v>
      </c>
      <c r="BG541" s="3">
        <v>0</v>
      </c>
      <c r="BH541" s="3">
        <v>0</v>
      </c>
      <c r="BI541" s="3">
        <v>0</v>
      </c>
      <c r="BJ541" s="3">
        <v>0</v>
      </c>
      <c r="BK541" s="3">
        <v>0</v>
      </c>
      <c r="BL541" s="3">
        <v>0</v>
      </c>
      <c r="BM541" s="3">
        <v>0</v>
      </c>
      <c r="BN541" s="3">
        <v>0</v>
      </c>
      <c r="BO541" s="3"/>
      <c r="BP541" s="3"/>
      <c r="BQ541" s="3"/>
      <c r="BR541" s="3"/>
      <c r="BV541" s="1">
        <v>98.5</v>
      </c>
      <c r="BW541" s="1">
        <v>40</v>
      </c>
      <c r="BX541" s="1">
        <v>0</v>
      </c>
      <c r="BZ541" s="1">
        <v>1</v>
      </c>
      <c r="CA541" s="1">
        <v>1</v>
      </c>
      <c r="CB541" s="1">
        <v>0</v>
      </c>
      <c r="CD541" s="1">
        <v>2</v>
      </c>
      <c r="CF541" s="1">
        <v>52.833333333333336</v>
      </c>
      <c r="CH541" s="1">
        <v>98.5</v>
      </c>
      <c r="CI541" s="1">
        <v>40</v>
      </c>
      <c r="CJ541" s="1">
        <v>20</v>
      </c>
    </row>
    <row r="542" spans="5:88" x14ac:dyDescent="0.25">
      <c r="G542" s="1" t="s">
        <v>5522</v>
      </c>
      <c r="H542" s="1" t="s">
        <v>105</v>
      </c>
      <c r="I542" s="3" t="s">
        <v>364</v>
      </c>
      <c r="J542" s="1" t="s">
        <v>7448</v>
      </c>
      <c r="L542" s="3">
        <v>23.130000000000003</v>
      </c>
      <c r="M542" s="3">
        <v>0</v>
      </c>
      <c r="N542" s="3">
        <v>0</v>
      </c>
      <c r="O542" s="3">
        <v>0</v>
      </c>
      <c r="P542" s="3">
        <v>0</v>
      </c>
      <c r="Q542" s="3">
        <v>0</v>
      </c>
      <c r="R542" s="3">
        <v>0</v>
      </c>
      <c r="S542" s="3">
        <v>0</v>
      </c>
      <c r="T542" s="3">
        <v>0</v>
      </c>
      <c r="U542" s="3">
        <v>0</v>
      </c>
      <c r="V542" s="3">
        <v>0</v>
      </c>
      <c r="W542" s="3">
        <v>0</v>
      </c>
      <c r="X542" s="3">
        <v>0</v>
      </c>
      <c r="Y542" s="3">
        <v>0</v>
      </c>
      <c r="Z542" s="3">
        <v>0</v>
      </c>
      <c r="AA542" s="3">
        <v>0</v>
      </c>
      <c r="AB542" s="3">
        <v>0</v>
      </c>
      <c r="AC542" s="3">
        <v>0</v>
      </c>
      <c r="AD542" s="3">
        <v>0</v>
      </c>
      <c r="AE542" s="3">
        <v>0</v>
      </c>
      <c r="AF542" s="3">
        <v>0</v>
      </c>
      <c r="AG542" s="3">
        <v>0</v>
      </c>
      <c r="AH542" s="3">
        <v>0</v>
      </c>
      <c r="AI542" s="3">
        <v>0</v>
      </c>
      <c r="AJ542" s="3">
        <v>0</v>
      </c>
      <c r="AK542" s="3">
        <v>0</v>
      </c>
      <c r="AL542" s="3">
        <v>0</v>
      </c>
      <c r="AM542" s="3">
        <v>0</v>
      </c>
      <c r="AN542" s="3">
        <v>0</v>
      </c>
      <c r="AO542" s="3">
        <v>0</v>
      </c>
      <c r="AP542" s="3">
        <v>0</v>
      </c>
      <c r="AQ542" s="3">
        <v>0</v>
      </c>
      <c r="AR542" s="3">
        <v>0</v>
      </c>
      <c r="AS542" s="3">
        <v>0</v>
      </c>
      <c r="AT542" s="3">
        <v>0</v>
      </c>
      <c r="AU542" s="3">
        <v>0</v>
      </c>
      <c r="AV542" s="3">
        <v>0</v>
      </c>
      <c r="AW542" s="3">
        <v>0</v>
      </c>
      <c r="AX542" s="3">
        <v>0</v>
      </c>
      <c r="AY542" s="3">
        <v>0</v>
      </c>
      <c r="AZ542" s="3">
        <v>0</v>
      </c>
      <c r="BA542" s="3">
        <v>0</v>
      </c>
      <c r="BB542" s="3">
        <v>0</v>
      </c>
      <c r="BC542" s="3">
        <v>0</v>
      </c>
      <c r="BD542" s="3">
        <v>0</v>
      </c>
      <c r="BE542" s="3">
        <v>0</v>
      </c>
      <c r="BF542" s="3">
        <v>0</v>
      </c>
      <c r="BG542" s="3">
        <v>0</v>
      </c>
      <c r="BH542" s="3">
        <v>0</v>
      </c>
      <c r="BI542" s="3">
        <v>0</v>
      </c>
      <c r="BJ542" s="3">
        <v>0</v>
      </c>
      <c r="BK542" s="3">
        <v>0</v>
      </c>
      <c r="BL542" s="3">
        <v>0</v>
      </c>
      <c r="BM542" s="3">
        <v>0</v>
      </c>
      <c r="BN542" s="3">
        <v>0</v>
      </c>
      <c r="BO542" s="3"/>
      <c r="BP542" s="3"/>
      <c r="BQ542" s="3"/>
      <c r="BR542" s="3"/>
      <c r="BV542" s="1">
        <v>23.130000000000003</v>
      </c>
      <c r="BW542" s="1">
        <v>0</v>
      </c>
      <c r="BX542" s="1">
        <v>0</v>
      </c>
      <c r="BZ542" s="1">
        <v>1</v>
      </c>
      <c r="CA542" s="1">
        <v>0</v>
      </c>
      <c r="CB542" s="1">
        <v>0</v>
      </c>
      <c r="CD542" s="1">
        <v>1</v>
      </c>
      <c r="CF542" s="1">
        <v>13.492500000000001</v>
      </c>
      <c r="CH542" s="1">
        <v>23.130000000000003</v>
      </c>
      <c r="CI542" s="1">
        <v>11.565000000000001</v>
      </c>
      <c r="CJ542" s="1">
        <v>5.7825000000000006</v>
      </c>
    </row>
    <row r="543" spans="5:88" x14ac:dyDescent="0.25">
      <c r="G543" s="1" t="s">
        <v>5522</v>
      </c>
      <c r="H543" s="1" t="s">
        <v>51</v>
      </c>
      <c r="I543" s="3" t="s">
        <v>393</v>
      </c>
      <c r="J543" s="1" t="s">
        <v>7448</v>
      </c>
      <c r="L543" s="3">
        <v>28.33</v>
      </c>
      <c r="M543" s="3">
        <v>0</v>
      </c>
      <c r="N543" s="3">
        <v>0</v>
      </c>
      <c r="O543" s="3">
        <v>0</v>
      </c>
      <c r="P543" s="3">
        <v>0</v>
      </c>
      <c r="Q543" s="3">
        <v>0</v>
      </c>
      <c r="R543" s="3">
        <v>0</v>
      </c>
      <c r="S543" s="3">
        <v>0</v>
      </c>
      <c r="T543" s="3">
        <v>0</v>
      </c>
      <c r="U543" s="3">
        <v>0</v>
      </c>
      <c r="V543" s="3">
        <v>0</v>
      </c>
      <c r="W543" s="3">
        <v>0</v>
      </c>
      <c r="X543" s="3">
        <v>0</v>
      </c>
      <c r="Y543" s="3">
        <v>0</v>
      </c>
      <c r="Z543" s="3">
        <v>0</v>
      </c>
      <c r="AA543" s="3">
        <v>0</v>
      </c>
      <c r="AB543" s="3">
        <v>0</v>
      </c>
      <c r="AC543" s="3">
        <v>0</v>
      </c>
      <c r="AD543" s="3">
        <v>0</v>
      </c>
      <c r="AE543" s="3">
        <v>0</v>
      </c>
      <c r="AF543" s="3">
        <v>0</v>
      </c>
      <c r="AG543" s="3">
        <v>0</v>
      </c>
      <c r="AH543" s="3">
        <v>0</v>
      </c>
      <c r="AI543" s="3">
        <v>0</v>
      </c>
      <c r="AJ543" s="3">
        <v>0</v>
      </c>
      <c r="AK543" s="3">
        <v>0</v>
      </c>
      <c r="AL543" s="3">
        <v>0</v>
      </c>
      <c r="AM543" s="3">
        <v>0</v>
      </c>
      <c r="AN543" s="3">
        <v>0</v>
      </c>
      <c r="AO543" s="3">
        <v>0</v>
      </c>
      <c r="AP543" s="3">
        <v>0</v>
      </c>
      <c r="AQ543" s="3">
        <v>0</v>
      </c>
      <c r="AR543" s="3">
        <v>0</v>
      </c>
      <c r="AS543" s="3">
        <v>0</v>
      </c>
      <c r="AT543" s="3">
        <v>0</v>
      </c>
      <c r="AU543" s="3">
        <v>0</v>
      </c>
      <c r="AV543" s="3">
        <v>0</v>
      </c>
      <c r="AW543" s="3">
        <v>0</v>
      </c>
      <c r="AX543" s="3">
        <v>0</v>
      </c>
      <c r="AY543" s="3">
        <v>0</v>
      </c>
      <c r="AZ543" s="3">
        <v>0</v>
      </c>
      <c r="BA543" s="3">
        <v>0</v>
      </c>
      <c r="BB543" s="3">
        <v>0</v>
      </c>
      <c r="BC543" s="3">
        <v>0</v>
      </c>
      <c r="BD543" s="3">
        <v>0</v>
      </c>
      <c r="BE543" s="3">
        <v>0</v>
      </c>
      <c r="BF543" s="3">
        <v>0</v>
      </c>
      <c r="BG543" s="3">
        <v>0</v>
      </c>
      <c r="BH543" s="3">
        <v>0</v>
      </c>
      <c r="BI543" s="3">
        <v>0</v>
      </c>
      <c r="BJ543" s="3">
        <v>0</v>
      </c>
      <c r="BK543" s="3">
        <v>0</v>
      </c>
      <c r="BL543" s="3">
        <v>0</v>
      </c>
      <c r="BM543" s="3">
        <v>0</v>
      </c>
      <c r="BN543" s="3">
        <v>0</v>
      </c>
      <c r="BO543" s="3"/>
      <c r="BP543" s="3"/>
      <c r="BQ543" s="3"/>
      <c r="BR543" s="3"/>
      <c r="BV543" s="1">
        <v>28.33</v>
      </c>
      <c r="BW543" s="1">
        <v>0</v>
      </c>
      <c r="BX543" s="1">
        <v>0</v>
      </c>
      <c r="BZ543" s="1">
        <v>1</v>
      </c>
      <c r="CA543" s="1">
        <v>0</v>
      </c>
      <c r="CB543" s="1">
        <v>0</v>
      </c>
      <c r="CD543" s="1">
        <v>1</v>
      </c>
      <c r="CF543" s="1">
        <v>16.525833333333335</v>
      </c>
      <c r="CH543" s="1">
        <v>28.33</v>
      </c>
      <c r="CI543" s="1">
        <v>14.164999999999999</v>
      </c>
      <c r="CJ543" s="1">
        <v>7.0824999999999996</v>
      </c>
    </row>
    <row r="544" spans="5:88" x14ac:dyDescent="0.25">
      <c r="G544" s="1" t="s">
        <v>193</v>
      </c>
      <c r="H544" s="1" t="s">
        <v>428</v>
      </c>
      <c r="I544" s="3" t="s">
        <v>332</v>
      </c>
      <c r="J544" s="1" t="s">
        <v>7310</v>
      </c>
      <c r="L544" s="3">
        <v>0</v>
      </c>
      <c r="M544" s="3">
        <v>0</v>
      </c>
      <c r="N544" s="3">
        <v>0</v>
      </c>
      <c r="O544" s="3">
        <v>15.67</v>
      </c>
      <c r="P544" s="3">
        <v>0</v>
      </c>
      <c r="Q544" s="3">
        <v>0</v>
      </c>
      <c r="R544" s="3">
        <v>0</v>
      </c>
      <c r="S544" s="3">
        <v>0</v>
      </c>
      <c r="T544" s="3">
        <v>0</v>
      </c>
      <c r="U544" s="3">
        <v>0</v>
      </c>
      <c r="V544" s="3">
        <v>0</v>
      </c>
      <c r="W544" s="3">
        <v>0</v>
      </c>
      <c r="X544" s="3">
        <v>0</v>
      </c>
      <c r="Y544" s="3">
        <v>0</v>
      </c>
      <c r="Z544" s="3">
        <v>0</v>
      </c>
      <c r="AA544" s="3">
        <v>0</v>
      </c>
      <c r="AB544" s="3">
        <v>0</v>
      </c>
      <c r="AC544" s="3">
        <v>0</v>
      </c>
      <c r="AD544" s="3">
        <v>0</v>
      </c>
      <c r="AE544" s="3">
        <v>0</v>
      </c>
      <c r="AF544" s="3">
        <v>0</v>
      </c>
      <c r="AG544" s="3">
        <v>0</v>
      </c>
      <c r="AH544" s="3">
        <v>0</v>
      </c>
      <c r="AI544" s="3">
        <v>0</v>
      </c>
      <c r="AJ544" s="3">
        <v>0</v>
      </c>
      <c r="AK544" s="3">
        <v>0</v>
      </c>
      <c r="AL544" s="3">
        <v>0</v>
      </c>
      <c r="AM544" s="3">
        <v>0</v>
      </c>
      <c r="AN544" s="3">
        <v>0</v>
      </c>
      <c r="AO544" s="3">
        <v>0</v>
      </c>
      <c r="AP544" s="3">
        <v>0</v>
      </c>
      <c r="AQ544" s="3">
        <v>0</v>
      </c>
      <c r="AR544" s="3">
        <v>0</v>
      </c>
      <c r="AS544" s="3">
        <v>0</v>
      </c>
      <c r="AT544" s="3">
        <v>0</v>
      </c>
      <c r="AU544" s="3">
        <v>0</v>
      </c>
      <c r="AV544" s="3">
        <v>0</v>
      </c>
      <c r="AW544" s="3">
        <v>0</v>
      </c>
      <c r="AX544" s="3">
        <v>0</v>
      </c>
      <c r="AY544" s="3">
        <v>0</v>
      </c>
      <c r="AZ544" s="3">
        <v>0</v>
      </c>
      <c r="BA544" s="3">
        <v>0</v>
      </c>
      <c r="BB544" s="3">
        <v>0</v>
      </c>
      <c r="BC544" s="3">
        <v>0</v>
      </c>
      <c r="BD544" s="3">
        <v>0</v>
      </c>
      <c r="BE544" s="3">
        <v>0</v>
      </c>
      <c r="BF544" s="3">
        <v>0</v>
      </c>
      <c r="BG544" s="3">
        <v>0</v>
      </c>
      <c r="BH544" s="3">
        <v>0</v>
      </c>
      <c r="BI544" s="3">
        <v>0</v>
      </c>
      <c r="BJ544" s="3">
        <v>0</v>
      </c>
      <c r="BK544" s="3">
        <v>0</v>
      </c>
      <c r="BL544" s="3">
        <v>0</v>
      </c>
      <c r="BM544" s="3">
        <v>0</v>
      </c>
      <c r="BN544" s="3">
        <v>0</v>
      </c>
      <c r="BO544" s="3"/>
      <c r="BP544" s="3"/>
      <c r="BQ544" s="3"/>
      <c r="BR544" s="3"/>
      <c r="BV544" s="1">
        <v>15.67</v>
      </c>
      <c r="BW544" s="1">
        <v>0</v>
      </c>
      <c r="BX544" s="1">
        <v>0</v>
      </c>
      <c r="BZ544" s="1">
        <v>1</v>
      </c>
      <c r="CA544" s="1">
        <v>0</v>
      </c>
      <c r="CB544" s="1">
        <v>0</v>
      </c>
      <c r="CD544" s="1">
        <v>1</v>
      </c>
      <c r="CF544" s="1">
        <v>9.1408333333333331</v>
      </c>
      <c r="CH544" s="1">
        <v>15.67</v>
      </c>
      <c r="CI544" s="1">
        <v>7.835</v>
      </c>
      <c r="CJ544" s="1">
        <v>3.9175</v>
      </c>
    </row>
    <row r="545" spans="7:88" x14ac:dyDescent="0.25">
      <c r="G545" s="1" t="s">
        <v>407</v>
      </c>
      <c r="H545" s="1" t="s">
        <v>408</v>
      </c>
      <c r="I545" s="3" t="s">
        <v>236</v>
      </c>
      <c r="J545" s="1" t="s">
        <v>7318</v>
      </c>
      <c r="L545" s="3">
        <v>28.33</v>
      </c>
      <c r="M545" s="3">
        <v>0</v>
      </c>
      <c r="N545" s="3">
        <v>0</v>
      </c>
      <c r="O545" s="3">
        <v>0</v>
      </c>
      <c r="P545" s="3">
        <v>0</v>
      </c>
      <c r="Q545" s="3">
        <v>0</v>
      </c>
      <c r="R545" s="3">
        <v>0</v>
      </c>
      <c r="S545" s="3">
        <v>0</v>
      </c>
      <c r="T545" s="3">
        <v>0</v>
      </c>
      <c r="U545" s="3">
        <v>0</v>
      </c>
      <c r="V545" s="3">
        <v>0</v>
      </c>
      <c r="W545" s="3">
        <v>0</v>
      </c>
      <c r="X545" s="3">
        <v>0</v>
      </c>
      <c r="Y545" s="3">
        <v>0</v>
      </c>
      <c r="Z545" s="3">
        <v>0</v>
      </c>
      <c r="AA545" s="3">
        <v>0</v>
      </c>
      <c r="AB545" s="3">
        <v>0</v>
      </c>
      <c r="AC545" s="3">
        <v>0</v>
      </c>
      <c r="AD545" s="3">
        <v>0</v>
      </c>
      <c r="AE545" s="3">
        <v>0</v>
      </c>
      <c r="AF545" s="3">
        <v>0</v>
      </c>
      <c r="AG545" s="3">
        <v>0</v>
      </c>
      <c r="AH545" s="3">
        <v>0</v>
      </c>
      <c r="AI545" s="3">
        <v>0</v>
      </c>
      <c r="AJ545" s="3">
        <v>0</v>
      </c>
      <c r="AK545" s="3">
        <v>0</v>
      </c>
      <c r="AL545" s="3">
        <v>0</v>
      </c>
      <c r="AM545" s="3">
        <v>0</v>
      </c>
      <c r="AN545" s="3">
        <v>0</v>
      </c>
      <c r="AO545" s="3">
        <v>0</v>
      </c>
      <c r="AP545" s="3">
        <v>0</v>
      </c>
      <c r="AQ545" s="3">
        <v>0</v>
      </c>
      <c r="AR545" s="3">
        <v>0</v>
      </c>
      <c r="AS545" s="3">
        <v>0</v>
      </c>
      <c r="AT545" s="3">
        <v>0</v>
      </c>
      <c r="AU545" s="3">
        <v>0</v>
      </c>
      <c r="AV545" s="3">
        <v>0</v>
      </c>
      <c r="AW545" s="3">
        <v>0</v>
      </c>
      <c r="AX545" s="3">
        <v>0</v>
      </c>
      <c r="AY545" s="3">
        <v>0</v>
      </c>
      <c r="AZ545" s="3">
        <v>0</v>
      </c>
      <c r="BA545" s="3">
        <v>0</v>
      </c>
      <c r="BB545" s="3">
        <v>0</v>
      </c>
      <c r="BC545" s="3">
        <v>0</v>
      </c>
      <c r="BD545" s="3">
        <v>0</v>
      </c>
      <c r="BE545" s="3">
        <v>0</v>
      </c>
      <c r="BF545" s="3">
        <v>0</v>
      </c>
      <c r="BG545" s="3">
        <v>0</v>
      </c>
      <c r="BH545" s="3">
        <v>0</v>
      </c>
      <c r="BI545" s="3">
        <v>0</v>
      </c>
      <c r="BJ545" s="3">
        <v>0</v>
      </c>
      <c r="BK545" s="3">
        <v>0</v>
      </c>
      <c r="BL545" s="3">
        <v>0</v>
      </c>
      <c r="BM545" s="3">
        <v>0</v>
      </c>
      <c r="BN545" s="3">
        <v>0</v>
      </c>
      <c r="BO545" s="3"/>
      <c r="BP545" s="3"/>
      <c r="BQ545" s="3"/>
      <c r="BR545" s="3"/>
      <c r="BV545" s="1">
        <v>28.33</v>
      </c>
      <c r="BW545" s="1">
        <v>0</v>
      </c>
      <c r="BX545" s="1">
        <v>0</v>
      </c>
      <c r="BZ545" s="1">
        <v>1</v>
      </c>
      <c r="CA545" s="1">
        <v>0</v>
      </c>
      <c r="CB545" s="1">
        <v>0</v>
      </c>
      <c r="CD545" s="1">
        <v>1</v>
      </c>
      <c r="CF545" s="1">
        <v>16.525833333333335</v>
      </c>
      <c r="CH545" s="1">
        <v>28.33</v>
      </c>
      <c r="CI545" s="1">
        <v>14.164999999999999</v>
      </c>
      <c r="CJ545" s="1">
        <v>7.0824999999999996</v>
      </c>
    </row>
    <row r="546" spans="7:88" x14ac:dyDescent="0.25">
      <c r="G546" s="1" t="s">
        <v>5708</v>
      </c>
      <c r="H546" s="1" t="s">
        <v>415</v>
      </c>
      <c r="I546" s="3" t="s">
        <v>229</v>
      </c>
      <c r="J546" s="1" t="s">
        <v>7418</v>
      </c>
      <c r="L546" s="3">
        <v>30</v>
      </c>
      <c r="M546" s="3">
        <v>0</v>
      </c>
      <c r="N546" s="3">
        <v>0</v>
      </c>
      <c r="O546" s="3">
        <v>0</v>
      </c>
      <c r="P546" s="3">
        <v>0</v>
      </c>
      <c r="Q546" s="3">
        <v>0</v>
      </c>
      <c r="R546" s="3">
        <v>0</v>
      </c>
      <c r="S546" s="3">
        <v>0</v>
      </c>
      <c r="T546" s="3">
        <v>0</v>
      </c>
      <c r="U546" s="3">
        <v>0</v>
      </c>
      <c r="V546" s="3">
        <v>0</v>
      </c>
      <c r="W546" s="3">
        <v>0</v>
      </c>
      <c r="X546" s="3">
        <v>0</v>
      </c>
      <c r="Y546" s="3">
        <v>0</v>
      </c>
      <c r="Z546" s="3">
        <v>0</v>
      </c>
      <c r="AA546" s="3">
        <v>0</v>
      </c>
      <c r="AB546" s="3">
        <v>0</v>
      </c>
      <c r="AC546" s="3">
        <v>0</v>
      </c>
      <c r="AD546" s="3">
        <v>0</v>
      </c>
      <c r="AE546" s="3">
        <v>0</v>
      </c>
      <c r="AF546" s="3">
        <v>0</v>
      </c>
      <c r="AG546" s="3">
        <v>0</v>
      </c>
      <c r="AH546" s="3">
        <v>0</v>
      </c>
      <c r="AI546" s="3">
        <v>0</v>
      </c>
      <c r="AJ546" s="3">
        <v>0</v>
      </c>
      <c r="AK546" s="3">
        <v>0</v>
      </c>
      <c r="AL546" s="3">
        <v>0</v>
      </c>
      <c r="AM546" s="3">
        <v>0</v>
      </c>
      <c r="AN546" s="3">
        <v>0</v>
      </c>
      <c r="AO546" s="3">
        <v>0</v>
      </c>
      <c r="AP546" s="3">
        <v>0</v>
      </c>
      <c r="AQ546" s="3">
        <v>0</v>
      </c>
      <c r="AR546" s="3">
        <v>0</v>
      </c>
      <c r="AS546" s="3">
        <v>0</v>
      </c>
      <c r="AT546" s="3">
        <v>0</v>
      </c>
      <c r="AU546" s="3">
        <v>0</v>
      </c>
      <c r="AV546" s="3">
        <v>0</v>
      </c>
      <c r="AW546" s="3">
        <v>0</v>
      </c>
      <c r="AX546" s="3">
        <v>0</v>
      </c>
      <c r="AY546" s="3">
        <v>0</v>
      </c>
      <c r="AZ546" s="3">
        <v>0</v>
      </c>
      <c r="BA546" s="3">
        <v>0</v>
      </c>
      <c r="BB546" s="3">
        <v>0</v>
      </c>
      <c r="BC546" s="3">
        <v>0</v>
      </c>
      <c r="BD546" s="3">
        <v>0</v>
      </c>
      <c r="BE546" s="3">
        <v>0</v>
      </c>
      <c r="BF546" s="3">
        <v>0</v>
      </c>
      <c r="BG546" s="3">
        <v>0</v>
      </c>
      <c r="BH546" s="3">
        <v>0</v>
      </c>
      <c r="BI546" s="3">
        <v>0</v>
      </c>
      <c r="BJ546" s="3">
        <v>0</v>
      </c>
      <c r="BK546" s="3">
        <v>0</v>
      </c>
      <c r="BL546" s="3">
        <v>0</v>
      </c>
      <c r="BM546" s="3">
        <v>0</v>
      </c>
      <c r="BN546" s="3">
        <v>0</v>
      </c>
      <c r="BO546" s="3"/>
      <c r="BP546" s="3"/>
      <c r="BQ546" s="3"/>
      <c r="BR546" s="3"/>
      <c r="BV546" s="1">
        <v>30</v>
      </c>
      <c r="BW546" s="1">
        <v>0</v>
      </c>
      <c r="BX546" s="1">
        <v>0</v>
      </c>
      <c r="BZ546" s="1">
        <v>1</v>
      </c>
      <c r="CA546" s="1">
        <v>0</v>
      </c>
      <c r="CB546" s="1">
        <v>0</v>
      </c>
      <c r="CD546" s="1">
        <v>1</v>
      </c>
      <c r="CF546" s="1">
        <v>17.5</v>
      </c>
      <c r="CH546" s="1">
        <v>30</v>
      </c>
      <c r="CI546" s="1">
        <v>15</v>
      </c>
      <c r="CJ546" s="1">
        <v>7.5</v>
      </c>
    </row>
    <row r="547" spans="7:88" x14ac:dyDescent="0.25">
      <c r="G547" s="1" t="s">
        <v>5741</v>
      </c>
      <c r="H547" s="1" t="s">
        <v>3175</v>
      </c>
      <c r="I547" s="3" t="s">
        <v>7300</v>
      </c>
      <c r="J547" s="1" t="s">
        <v>7418</v>
      </c>
      <c r="L547" s="3">
        <v>0</v>
      </c>
      <c r="M547" s="3">
        <v>0</v>
      </c>
      <c r="N547" s="3">
        <v>0</v>
      </c>
      <c r="O547" s="3">
        <v>0</v>
      </c>
      <c r="P547" s="3">
        <v>37.6</v>
      </c>
      <c r="Q547" s="3">
        <v>0</v>
      </c>
      <c r="R547" s="3">
        <v>0</v>
      </c>
      <c r="S547" s="3">
        <v>0</v>
      </c>
      <c r="T547" s="3">
        <v>0</v>
      </c>
      <c r="U547" s="3">
        <v>0</v>
      </c>
      <c r="V547" s="3">
        <v>0</v>
      </c>
      <c r="W547" s="3">
        <v>0</v>
      </c>
      <c r="X547" s="3">
        <v>0</v>
      </c>
      <c r="Y547" s="3">
        <v>0</v>
      </c>
      <c r="Z547" s="3">
        <v>0</v>
      </c>
      <c r="AA547" s="3">
        <v>0</v>
      </c>
      <c r="AB547" s="3">
        <v>0</v>
      </c>
      <c r="AC547" s="3">
        <v>0</v>
      </c>
      <c r="AD547" s="3">
        <v>0</v>
      </c>
      <c r="AE547" s="3">
        <v>0</v>
      </c>
      <c r="AF547" s="3">
        <v>0</v>
      </c>
      <c r="AG547" s="3">
        <v>0</v>
      </c>
      <c r="AH547" s="3">
        <v>0</v>
      </c>
      <c r="AI547" s="3">
        <v>0</v>
      </c>
      <c r="AJ547" s="3">
        <v>0</v>
      </c>
      <c r="AK547" s="3">
        <v>0</v>
      </c>
      <c r="AL547" s="3">
        <v>0</v>
      </c>
      <c r="AM547" s="3">
        <v>0</v>
      </c>
      <c r="AN547" s="3">
        <v>0</v>
      </c>
      <c r="AO547" s="3">
        <v>0</v>
      </c>
      <c r="AP547" s="3">
        <v>0</v>
      </c>
      <c r="AQ547" s="3">
        <v>0</v>
      </c>
      <c r="AR547" s="3">
        <v>0</v>
      </c>
      <c r="AS547" s="3">
        <v>0</v>
      </c>
      <c r="AT547" s="3">
        <v>0</v>
      </c>
      <c r="AU547" s="3">
        <v>0</v>
      </c>
      <c r="AV547" s="3">
        <v>0</v>
      </c>
      <c r="AW547" s="3">
        <v>0</v>
      </c>
      <c r="AX547" s="3">
        <v>0</v>
      </c>
      <c r="AY547" s="3">
        <v>0</v>
      </c>
      <c r="AZ547" s="3">
        <v>0</v>
      </c>
      <c r="BA547" s="3">
        <v>0</v>
      </c>
      <c r="BB547" s="3">
        <v>0</v>
      </c>
      <c r="BC547" s="3">
        <v>0</v>
      </c>
      <c r="BD547" s="3">
        <v>0</v>
      </c>
      <c r="BE547" s="3">
        <v>0</v>
      </c>
      <c r="BF547" s="3">
        <v>0</v>
      </c>
      <c r="BG547" s="3">
        <v>0</v>
      </c>
      <c r="BH547" s="3">
        <v>0</v>
      </c>
      <c r="BI547" s="3">
        <v>0</v>
      </c>
      <c r="BJ547" s="3">
        <v>0</v>
      </c>
      <c r="BK547" s="3">
        <v>0</v>
      </c>
      <c r="BL547" s="3">
        <v>0</v>
      </c>
      <c r="BM547" s="3">
        <v>0</v>
      </c>
      <c r="BN547" s="3">
        <v>0</v>
      </c>
      <c r="BO547" s="3"/>
      <c r="BP547" s="3"/>
      <c r="BQ547" s="3"/>
      <c r="BR547" s="3"/>
      <c r="BV547" s="1">
        <v>37.6</v>
      </c>
      <c r="BW547" s="1">
        <v>0</v>
      </c>
      <c r="BX547" s="1">
        <v>0</v>
      </c>
      <c r="BZ547" s="1">
        <v>1</v>
      </c>
      <c r="CA547" s="1">
        <v>0</v>
      </c>
      <c r="CB547" s="1">
        <v>0</v>
      </c>
      <c r="CD547" s="1">
        <v>1</v>
      </c>
      <c r="CF547" s="1">
        <v>21.933333333333337</v>
      </c>
      <c r="CH547" s="1">
        <v>37.6</v>
      </c>
      <c r="CI547" s="1">
        <v>18.8</v>
      </c>
      <c r="CJ547" s="1">
        <v>9.4</v>
      </c>
    </row>
    <row r="548" spans="7:88" x14ac:dyDescent="0.25">
      <c r="G548" s="1" t="s">
        <v>350</v>
      </c>
      <c r="H548" s="1" t="s">
        <v>266</v>
      </c>
      <c r="I548" s="3" t="s">
        <v>312</v>
      </c>
      <c r="J548" s="1" t="s">
        <v>7308</v>
      </c>
      <c r="L548" s="3">
        <v>0</v>
      </c>
      <c r="M548" s="3">
        <v>0</v>
      </c>
      <c r="N548" s="3">
        <v>0</v>
      </c>
      <c r="O548" s="3">
        <v>80</v>
      </c>
      <c r="P548" s="3">
        <v>0</v>
      </c>
      <c r="Q548" s="3">
        <v>0</v>
      </c>
      <c r="R548" s="3">
        <v>0</v>
      </c>
      <c r="S548" s="3">
        <v>0</v>
      </c>
      <c r="T548" s="3">
        <v>0</v>
      </c>
      <c r="U548" s="3">
        <v>0</v>
      </c>
      <c r="V548" s="3">
        <v>0</v>
      </c>
      <c r="W548" s="3">
        <v>0</v>
      </c>
      <c r="X548" s="3">
        <v>0</v>
      </c>
      <c r="Y548" s="3">
        <v>0</v>
      </c>
      <c r="Z548" s="3">
        <v>0</v>
      </c>
      <c r="AA548" s="3">
        <v>0</v>
      </c>
      <c r="AB548" s="3">
        <v>0</v>
      </c>
      <c r="AC548" s="3">
        <v>0</v>
      </c>
      <c r="AD548" s="3">
        <v>0</v>
      </c>
      <c r="AE548" s="3">
        <v>0</v>
      </c>
      <c r="AF548" s="3">
        <v>0</v>
      </c>
      <c r="AG548" s="3">
        <v>0</v>
      </c>
      <c r="AH548" s="3">
        <v>0</v>
      </c>
      <c r="AI548" s="3">
        <v>0</v>
      </c>
      <c r="AJ548" s="3">
        <v>0</v>
      </c>
      <c r="AK548" s="3">
        <v>0</v>
      </c>
      <c r="AL548" s="3">
        <v>0</v>
      </c>
      <c r="AM548" s="3">
        <v>0</v>
      </c>
      <c r="AN548" s="3">
        <v>0</v>
      </c>
      <c r="AO548" s="3">
        <v>0</v>
      </c>
      <c r="AP548" s="3">
        <v>0</v>
      </c>
      <c r="AQ548" s="3">
        <v>0</v>
      </c>
      <c r="AR548" s="3">
        <v>0</v>
      </c>
      <c r="AS548" s="3">
        <v>0</v>
      </c>
      <c r="AT548" s="3">
        <v>0</v>
      </c>
      <c r="AU548" s="3">
        <v>0</v>
      </c>
      <c r="AV548" s="3">
        <v>0</v>
      </c>
      <c r="AW548" s="3">
        <v>0</v>
      </c>
      <c r="AX548" s="3">
        <v>0</v>
      </c>
      <c r="AY548" s="3">
        <v>0</v>
      </c>
      <c r="AZ548" s="3">
        <v>0</v>
      </c>
      <c r="BA548" s="3">
        <v>0</v>
      </c>
      <c r="BB548" s="3">
        <v>0</v>
      </c>
      <c r="BC548" s="3">
        <v>0</v>
      </c>
      <c r="BD548" s="3">
        <v>0</v>
      </c>
      <c r="BE548" s="3">
        <v>0</v>
      </c>
      <c r="BF548" s="3">
        <v>0</v>
      </c>
      <c r="BG548" s="3">
        <v>0</v>
      </c>
      <c r="BH548" s="3">
        <v>0</v>
      </c>
      <c r="BI548" s="3">
        <v>0</v>
      </c>
      <c r="BJ548" s="3">
        <v>0</v>
      </c>
      <c r="BK548" s="3">
        <v>0</v>
      </c>
      <c r="BL548" s="3">
        <v>0</v>
      </c>
      <c r="BM548" s="3">
        <v>0</v>
      </c>
      <c r="BN548" s="3">
        <v>0</v>
      </c>
      <c r="BO548" s="3"/>
      <c r="BP548" s="3"/>
      <c r="BQ548" s="3"/>
      <c r="BR548" s="3"/>
      <c r="BV548" s="1">
        <v>80</v>
      </c>
      <c r="BW548" s="1">
        <v>0</v>
      </c>
      <c r="BX548" s="1">
        <v>0</v>
      </c>
      <c r="BZ548" s="1">
        <v>1</v>
      </c>
      <c r="CA548" s="1">
        <v>0</v>
      </c>
      <c r="CB548" s="1">
        <v>0</v>
      </c>
      <c r="CD548" s="1">
        <v>1</v>
      </c>
      <c r="CF548" s="1">
        <v>46.666666666666664</v>
      </c>
      <c r="CH548" s="1">
        <v>80</v>
      </c>
      <c r="CI548" s="1">
        <v>40</v>
      </c>
      <c r="CJ548" s="1">
        <v>20</v>
      </c>
    </row>
    <row r="549" spans="7:88" x14ac:dyDescent="0.25">
      <c r="G549" s="1" t="s">
        <v>5790</v>
      </c>
      <c r="H549" s="1" t="s">
        <v>7286</v>
      </c>
      <c r="I549" s="3" t="s">
        <v>421</v>
      </c>
      <c r="J549" s="1" t="s">
        <v>7332</v>
      </c>
      <c r="L549" s="3">
        <v>23.130000000000003</v>
      </c>
      <c r="M549" s="3">
        <v>0</v>
      </c>
      <c r="N549" s="3">
        <v>0</v>
      </c>
      <c r="O549" s="3">
        <v>0</v>
      </c>
      <c r="P549" s="3">
        <v>0</v>
      </c>
      <c r="Q549" s="3">
        <v>0</v>
      </c>
      <c r="R549" s="3">
        <v>0</v>
      </c>
      <c r="S549" s="3">
        <v>0</v>
      </c>
      <c r="T549" s="3">
        <v>0</v>
      </c>
      <c r="U549" s="3">
        <v>0</v>
      </c>
      <c r="V549" s="3">
        <v>0</v>
      </c>
      <c r="W549" s="3">
        <v>0</v>
      </c>
      <c r="X549" s="3">
        <v>0</v>
      </c>
      <c r="Y549" s="3">
        <v>0</v>
      </c>
      <c r="Z549" s="3">
        <v>0</v>
      </c>
      <c r="AA549" s="3">
        <v>0</v>
      </c>
      <c r="AB549" s="3">
        <v>0</v>
      </c>
      <c r="AC549" s="3">
        <v>0</v>
      </c>
      <c r="AD549" s="3">
        <v>0</v>
      </c>
      <c r="AE549" s="3">
        <v>0</v>
      </c>
      <c r="AF549" s="3">
        <v>0</v>
      </c>
      <c r="AG549" s="3">
        <v>0</v>
      </c>
      <c r="AH549" s="3">
        <v>0</v>
      </c>
      <c r="AI549" s="3">
        <v>0</v>
      </c>
      <c r="AJ549" s="3">
        <v>0</v>
      </c>
      <c r="AK549" s="3">
        <v>0</v>
      </c>
      <c r="AL549" s="3">
        <v>0</v>
      </c>
      <c r="AM549" s="3">
        <v>0</v>
      </c>
      <c r="AN549" s="3">
        <v>0</v>
      </c>
      <c r="AO549" s="3">
        <v>0</v>
      </c>
      <c r="AP549" s="3">
        <v>0</v>
      </c>
      <c r="AQ549" s="3">
        <v>0</v>
      </c>
      <c r="AR549" s="3">
        <v>0</v>
      </c>
      <c r="AS549" s="3">
        <v>0</v>
      </c>
      <c r="AT549" s="3">
        <v>0</v>
      </c>
      <c r="AU549" s="3">
        <v>0</v>
      </c>
      <c r="AV549" s="3">
        <v>0</v>
      </c>
      <c r="AW549" s="3">
        <v>0</v>
      </c>
      <c r="AX549" s="3">
        <v>0</v>
      </c>
      <c r="AY549" s="3">
        <v>0</v>
      </c>
      <c r="AZ549" s="3">
        <v>0</v>
      </c>
      <c r="BA549" s="3">
        <v>0</v>
      </c>
      <c r="BB549" s="3">
        <v>0</v>
      </c>
      <c r="BC549" s="3">
        <v>0</v>
      </c>
      <c r="BD549" s="3">
        <v>0</v>
      </c>
      <c r="BE549" s="3">
        <v>0</v>
      </c>
      <c r="BF549" s="3">
        <v>0</v>
      </c>
      <c r="BG549" s="3">
        <v>0</v>
      </c>
      <c r="BH549" s="3">
        <v>0</v>
      </c>
      <c r="BI549" s="3">
        <v>0</v>
      </c>
      <c r="BJ549" s="3">
        <v>0</v>
      </c>
      <c r="BK549" s="3">
        <v>0</v>
      </c>
      <c r="BL549" s="3">
        <v>0</v>
      </c>
      <c r="BM549" s="3">
        <v>0</v>
      </c>
      <c r="BN549" s="3">
        <v>0</v>
      </c>
      <c r="BO549" s="3"/>
      <c r="BP549" s="3"/>
      <c r="BQ549" s="3"/>
      <c r="BR549" s="3"/>
      <c r="BV549" s="1">
        <v>23.130000000000003</v>
      </c>
      <c r="BW549" s="1">
        <v>0</v>
      </c>
      <c r="BX549" s="1">
        <v>0</v>
      </c>
      <c r="BZ549" s="1">
        <v>1</v>
      </c>
      <c r="CA549" s="1">
        <v>0</v>
      </c>
      <c r="CB549" s="1">
        <v>0</v>
      </c>
      <c r="CD549" s="1">
        <v>1</v>
      </c>
      <c r="CF549" s="1">
        <v>13.492500000000001</v>
      </c>
      <c r="CH549" s="1">
        <v>23.130000000000003</v>
      </c>
      <c r="CI549" s="1">
        <v>11.565000000000001</v>
      </c>
      <c r="CJ549" s="1">
        <v>5.7825000000000006</v>
      </c>
    </row>
    <row r="550" spans="7:88" x14ac:dyDescent="0.25">
      <c r="G550" s="1" t="s">
        <v>402</v>
      </c>
      <c r="H550" s="1" t="s">
        <v>51</v>
      </c>
      <c r="I550" s="3" t="s">
        <v>393</v>
      </c>
      <c r="J550" s="1" t="s">
        <v>7372</v>
      </c>
      <c r="L550" s="3">
        <v>65.5</v>
      </c>
      <c r="M550" s="3">
        <v>0</v>
      </c>
      <c r="N550" s="3">
        <v>0</v>
      </c>
      <c r="O550" s="3">
        <v>0</v>
      </c>
      <c r="P550" s="3">
        <v>0</v>
      </c>
      <c r="Q550" s="3">
        <v>0</v>
      </c>
      <c r="R550" s="3">
        <v>0</v>
      </c>
      <c r="S550" s="3">
        <v>0</v>
      </c>
      <c r="T550" s="3">
        <v>0</v>
      </c>
      <c r="U550" s="3">
        <v>0</v>
      </c>
      <c r="V550" s="3">
        <v>0</v>
      </c>
      <c r="W550" s="3">
        <v>0</v>
      </c>
      <c r="X550" s="3">
        <v>0</v>
      </c>
      <c r="Y550" s="3">
        <v>0</v>
      </c>
      <c r="Z550" s="3">
        <v>0</v>
      </c>
      <c r="AA550" s="3">
        <v>0</v>
      </c>
      <c r="AB550" s="3">
        <v>0</v>
      </c>
      <c r="AC550" s="3">
        <v>0</v>
      </c>
      <c r="AD550" s="3">
        <v>0</v>
      </c>
      <c r="AE550" s="3">
        <v>0</v>
      </c>
      <c r="AF550" s="3">
        <v>0</v>
      </c>
      <c r="AG550" s="3">
        <v>0</v>
      </c>
      <c r="AH550" s="3">
        <v>0</v>
      </c>
      <c r="AI550" s="3">
        <v>0</v>
      </c>
      <c r="AJ550" s="3">
        <v>0</v>
      </c>
      <c r="AK550" s="3">
        <v>0</v>
      </c>
      <c r="AL550" s="3">
        <v>0</v>
      </c>
      <c r="AM550" s="3">
        <v>0</v>
      </c>
      <c r="AN550" s="3">
        <v>0</v>
      </c>
      <c r="AO550" s="3">
        <v>0</v>
      </c>
      <c r="AP550" s="3">
        <v>0</v>
      </c>
      <c r="AQ550" s="3">
        <v>0</v>
      </c>
      <c r="AR550" s="3">
        <v>0</v>
      </c>
      <c r="AS550" s="3">
        <v>0</v>
      </c>
      <c r="AT550" s="3">
        <v>0</v>
      </c>
      <c r="AU550" s="3">
        <v>0</v>
      </c>
      <c r="AV550" s="3">
        <v>0</v>
      </c>
      <c r="AW550" s="3">
        <v>0</v>
      </c>
      <c r="AX550" s="3">
        <v>0</v>
      </c>
      <c r="AY550" s="3">
        <v>0</v>
      </c>
      <c r="AZ550" s="3">
        <v>0</v>
      </c>
      <c r="BA550" s="3">
        <v>0</v>
      </c>
      <c r="BB550" s="3">
        <v>0</v>
      </c>
      <c r="BC550" s="3">
        <v>0</v>
      </c>
      <c r="BD550" s="3">
        <v>0</v>
      </c>
      <c r="BE550" s="3">
        <v>0</v>
      </c>
      <c r="BF550" s="3">
        <v>0</v>
      </c>
      <c r="BG550" s="3">
        <v>0</v>
      </c>
      <c r="BH550" s="3">
        <v>0</v>
      </c>
      <c r="BI550" s="3">
        <v>0</v>
      </c>
      <c r="BJ550" s="3">
        <v>0</v>
      </c>
      <c r="BK550" s="3">
        <v>0</v>
      </c>
      <c r="BL550" s="3">
        <v>0</v>
      </c>
      <c r="BM550" s="3">
        <v>0</v>
      </c>
      <c r="BN550" s="3">
        <v>0</v>
      </c>
      <c r="BO550" s="3"/>
      <c r="BP550" s="3"/>
      <c r="BQ550" s="3"/>
      <c r="BR550" s="3"/>
      <c r="BV550" s="1">
        <v>65.5</v>
      </c>
      <c r="BW550" s="1">
        <v>0</v>
      </c>
      <c r="BX550" s="1">
        <v>0</v>
      </c>
      <c r="BZ550" s="1">
        <v>1</v>
      </c>
      <c r="CA550" s="1">
        <v>0</v>
      </c>
      <c r="CB550" s="1">
        <v>0</v>
      </c>
      <c r="CD550" s="1">
        <v>1</v>
      </c>
      <c r="CF550" s="1">
        <v>38.208333333333336</v>
      </c>
      <c r="CH550" s="1">
        <v>65.5</v>
      </c>
      <c r="CI550" s="1">
        <v>32.75</v>
      </c>
      <c r="CJ550" s="1">
        <v>16.375</v>
      </c>
    </row>
    <row r="551" spans="7:88" x14ac:dyDescent="0.25">
      <c r="G551" s="1" t="s">
        <v>371</v>
      </c>
      <c r="H551" s="1" t="s">
        <v>250</v>
      </c>
      <c r="I551" s="3" t="s">
        <v>372</v>
      </c>
      <c r="J551" s="1" t="s">
        <v>7533</v>
      </c>
      <c r="L551" s="3">
        <v>0</v>
      </c>
      <c r="M551" s="3">
        <v>37.6</v>
      </c>
      <c r="N551" s="3">
        <v>0</v>
      </c>
      <c r="O551" s="3">
        <v>0</v>
      </c>
      <c r="P551" s="3">
        <v>0</v>
      </c>
      <c r="Q551" s="3">
        <v>0</v>
      </c>
      <c r="R551" s="3">
        <v>0</v>
      </c>
      <c r="S551" s="3">
        <v>0</v>
      </c>
      <c r="T551" s="3">
        <v>0</v>
      </c>
      <c r="U551" s="3">
        <v>0</v>
      </c>
      <c r="V551" s="3">
        <v>0</v>
      </c>
      <c r="W551" s="3">
        <v>0</v>
      </c>
      <c r="X551" s="3">
        <v>0</v>
      </c>
      <c r="Y551" s="3">
        <v>0</v>
      </c>
      <c r="Z551" s="3">
        <v>0</v>
      </c>
      <c r="AA551" s="3">
        <v>0</v>
      </c>
      <c r="AB551" s="3">
        <v>0</v>
      </c>
      <c r="AC551" s="3">
        <v>0</v>
      </c>
      <c r="AD551" s="3">
        <v>0</v>
      </c>
      <c r="AE551" s="3">
        <v>0</v>
      </c>
      <c r="AF551" s="3">
        <v>0</v>
      </c>
      <c r="AG551" s="3">
        <v>0</v>
      </c>
      <c r="AH551" s="3">
        <v>0</v>
      </c>
      <c r="AI551" s="3">
        <v>0</v>
      </c>
      <c r="AJ551" s="3">
        <v>0</v>
      </c>
      <c r="AK551" s="3">
        <v>0</v>
      </c>
      <c r="AL551" s="3">
        <v>0</v>
      </c>
      <c r="AM551" s="3">
        <v>0</v>
      </c>
      <c r="AN551" s="3">
        <v>0</v>
      </c>
      <c r="AO551" s="3">
        <v>0</v>
      </c>
      <c r="AP551" s="3">
        <v>0</v>
      </c>
      <c r="AQ551" s="3">
        <v>0</v>
      </c>
      <c r="AR551" s="3">
        <v>0</v>
      </c>
      <c r="AS551" s="3">
        <v>0</v>
      </c>
      <c r="AT551" s="3">
        <v>0</v>
      </c>
      <c r="AU551" s="3">
        <v>0</v>
      </c>
      <c r="AV551" s="3">
        <v>0</v>
      </c>
      <c r="AW551" s="3">
        <v>0</v>
      </c>
      <c r="AX551" s="3">
        <v>0</v>
      </c>
      <c r="AY551" s="3">
        <v>0</v>
      </c>
      <c r="AZ551" s="3">
        <v>0</v>
      </c>
      <c r="BA551" s="3">
        <v>0</v>
      </c>
      <c r="BB551" s="3">
        <v>0</v>
      </c>
      <c r="BC551" s="3">
        <v>0</v>
      </c>
      <c r="BD551" s="3">
        <v>0</v>
      </c>
      <c r="BE551" s="3">
        <v>0</v>
      </c>
      <c r="BF551" s="3">
        <v>0</v>
      </c>
      <c r="BG551" s="3">
        <v>0</v>
      </c>
      <c r="BH551" s="3">
        <v>0</v>
      </c>
      <c r="BI551" s="3">
        <v>0</v>
      </c>
      <c r="BJ551" s="3">
        <v>0</v>
      </c>
      <c r="BK551" s="3">
        <v>0</v>
      </c>
      <c r="BL551" s="3">
        <v>0</v>
      </c>
      <c r="BM551" s="3">
        <v>0</v>
      </c>
      <c r="BN551" s="3">
        <v>0</v>
      </c>
      <c r="BO551" s="3"/>
      <c r="BP551" s="3"/>
      <c r="BQ551" s="3"/>
      <c r="BR551" s="3"/>
      <c r="BV551" s="1">
        <v>37.6</v>
      </c>
      <c r="BW551" s="1">
        <v>0</v>
      </c>
      <c r="BX551" s="1">
        <v>0</v>
      </c>
      <c r="BZ551" s="1">
        <v>1</v>
      </c>
      <c r="CA551" s="1">
        <v>0</v>
      </c>
      <c r="CB551" s="1">
        <v>0</v>
      </c>
      <c r="CD551" s="1">
        <v>1</v>
      </c>
      <c r="CF551" s="1">
        <v>21.933333333333337</v>
      </c>
      <c r="CH551" s="1">
        <v>37.6</v>
      </c>
      <c r="CI551" s="1">
        <v>18.8</v>
      </c>
      <c r="CJ551" s="1">
        <v>9.4</v>
      </c>
    </row>
    <row r="552" spans="7:88" x14ac:dyDescent="0.25">
      <c r="G552" s="1" t="s">
        <v>5835</v>
      </c>
      <c r="H552" s="1" t="s">
        <v>750</v>
      </c>
      <c r="I552" s="3" t="s">
        <v>342</v>
      </c>
      <c r="J552" s="1" t="s">
        <v>7323</v>
      </c>
      <c r="L552" s="3">
        <v>0</v>
      </c>
      <c r="M552" s="3">
        <v>65.5</v>
      </c>
      <c r="N552" s="3">
        <v>0</v>
      </c>
      <c r="O552" s="3">
        <v>0</v>
      </c>
      <c r="P552" s="3">
        <v>0</v>
      </c>
      <c r="Q552" s="3">
        <v>0</v>
      </c>
      <c r="R552" s="3">
        <v>0</v>
      </c>
      <c r="S552" s="3">
        <v>0</v>
      </c>
      <c r="T552" s="3">
        <v>0</v>
      </c>
      <c r="U552" s="3">
        <v>0</v>
      </c>
      <c r="V552" s="3">
        <v>0</v>
      </c>
      <c r="W552" s="3">
        <v>0</v>
      </c>
      <c r="X552" s="3">
        <v>0</v>
      </c>
      <c r="Y552" s="3">
        <v>0</v>
      </c>
      <c r="Z552" s="3">
        <v>0</v>
      </c>
      <c r="AA552" s="3">
        <v>0</v>
      </c>
      <c r="AB552" s="3">
        <v>0</v>
      </c>
      <c r="AC552" s="3">
        <v>0</v>
      </c>
      <c r="AD552" s="3">
        <v>0</v>
      </c>
      <c r="AE552" s="3">
        <v>0</v>
      </c>
      <c r="AF552" s="3">
        <v>0</v>
      </c>
      <c r="AG552" s="3">
        <v>0</v>
      </c>
      <c r="AH552" s="3">
        <v>0</v>
      </c>
      <c r="AI552" s="3">
        <v>0</v>
      </c>
      <c r="AJ552" s="3">
        <v>0</v>
      </c>
      <c r="AK552" s="3">
        <v>0</v>
      </c>
      <c r="AL552" s="3">
        <v>0</v>
      </c>
      <c r="AM552" s="3">
        <v>0</v>
      </c>
      <c r="AN552" s="3">
        <v>0</v>
      </c>
      <c r="AO552" s="3">
        <v>0</v>
      </c>
      <c r="AP552" s="3">
        <v>0</v>
      </c>
      <c r="AQ552" s="3">
        <v>0</v>
      </c>
      <c r="AR552" s="3">
        <v>0</v>
      </c>
      <c r="AS552" s="3">
        <v>0</v>
      </c>
      <c r="AT552" s="3">
        <v>0</v>
      </c>
      <c r="AU552" s="3">
        <v>0</v>
      </c>
      <c r="AV552" s="3">
        <v>0</v>
      </c>
      <c r="AW552" s="3">
        <v>0</v>
      </c>
      <c r="AX552" s="3">
        <v>0</v>
      </c>
      <c r="AY552" s="3">
        <v>0</v>
      </c>
      <c r="AZ552" s="3">
        <v>0</v>
      </c>
      <c r="BA552" s="3">
        <v>0</v>
      </c>
      <c r="BB552" s="3">
        <v>0</v>
      </c>
      <c r="BC552" s="3">
        <v>0</v>
      </c>
      <c r="BD552" s="3">
        <v>0</v>
      </c>
      <c r="BE552" s="3">
        <v>0</v>
      </c>
      <c r="BF552" s="3">
        <v>0</v>
      </c>
      <c r="BG552" s="3">
        <v>0</v>
      </c>
      <c r="BH552" s="3">
        <v>0</v>
      </c>
      <c r="BI552" s="3">
        <v>0</v>
      </c>
      <c r="BJ552" s="3">
        <v>0</v>
      </c>
      <c r="BK552" s="3">
        <v>0</v>
      </c>
      <c r="BL552" s="3">
        <v>0</v>
      </c>
      <c r="BM552" s="3">
        <v>0</v>
      </c>
      <c r="BN552" s="3">
        <v>0</v>
      </c>
      <c r="BO552" s="3"/>
      <c r="BP552" s="3"/>
      <c r="BQ552" s="3"/>
      <c r="BR552" s="3"/>
      <c r="BV552" s="1">
        <v>65.5</v>
      </c>
      <c r="BW552" s="1">
        <v>0</v>
      </c>
      <c r="BX552" s="1">
        <v>0</v>
      </c>
      <c r="BZ552" s="1">
        <v>1</v>
      </c>
      <c r="CA552" s="1">
        <v>0</v>
      </c>
      <c r="CB552" s="1">
        <v>0</v>
      </c>
      <c r="CD552" s="1">
        <v>1</v>
      </c>
      <c r="CF552" s="1">
        <v>38.208333333333336</v>
      </c>
      <c r="CH552" s="1">
        <v>65.5</v>
      </c>
      <c r="CI552" s="1">
        <v>32.75</v>
      </c>
      <c r="CJ552" s="1">
        <v>16.375</v>
      </c>
    </row>
    <row r="553" spans="7:88" x14ac:dyDescent="0.25">
      <c r="G553" s="1" t="s">
        <v>5860</v>
      </c>
      <c r="H553" s="1" t="s">
        <v>7294</v>
      </c>
      <c r="I553" s="3" t="s">
        <v>346</v>
      </c>
      <c r="J553" s="1" t="s">
        <v>7488</v>
      </c>
      <c r="L553" s="3">
        <v>28.33</v>
      </c>
      <c r="M553" s="3">
        <v>0</v>
      </c>
      <c r="N553" s="3">
        <v>0</v>
      </c>
      <c r="O553" s="3">
        <v>0</v>
      </c>
      <c r="P553" s="3">
        <v>0</v>
      </c>
      <c r="Q553" s="3">
        <v>0</v>
      </c>
      <c r="R553" s="3">
        <v>0</v>
      </c>
      <c r="S553" s="3">
        <v>0</v>
      </c>
      <c r="T553" s="3">
        <v>0</v>
      </c>
      <c r="U553" s="3">
        <v>0</v>
      </c>
      <c r="V553" s="3">
        <v>0</v>
      </c>
      <c r="W553" s="3">
        <v>0</v>
      </c>
      <c r="X553" s="3">
        <v>0</v>
      </c>
      <c r="Y553" s="3">
        <v>0</v>
      </c>
      <c r="Z553" s="3">
        <v>0</v>
      </c>
      <c r="AA553" s="3">
        <v>0</v>
      </c>
      <c r="AB553" s="3">
        <v>0</v>
      </c>
      <c r="AC553" s="3">
        <v>0</v>
      </c>
      <c r="AD553" s="3">
        <v>0</v>
      </c>
      <c r="AE553" s="3">
        <v>0</v>
      </c>
      <c r="AF553" s="3">
        <v>0</v>
      </c>
      <c r="AG553" s="3">
        <v>0</v>
      </c>
      <c r="AH553" s="3">
        <v>0</v>
      </c>
      <c r="AI553" s="3">
        <v>0</v>
      </c>
      <c r="AJ553" s="3">
        <v>0</v>
      </c>
      <c r="AK553" s="3">
        <v>0</v>
      </c>
      <c r="AL553" s="3">
        <v>0</v>
      </c>
      <c r="AM553" s="3">
        <v>0</v>
      </c>
      <c r="AN553" s="3">
        <v>0</v>
      </c>
      <c r="AO553" s="3">
        <v>0</v>
      </c>
      <c r="AP553" s="3">
        <v>0</v>
      </c>
      <c r="AQ553" s="3">
        <v>0</v>
      </c>
      <c r="AR553" s="3">
        <v>0</v>
      </c>
      <c r="AS553" s="3">
        <v>0</v>
      </c>
      <c r="AT553" s="3">
        <v>0</v>
      </c>
      <c r="AU553" s="3">
        <v>0</v>
      </c>
      <c r="AV553" s="3">
        <v>0</v>
      </c>
      <c r="AW553" s="3">
        <v>0</v>
      </c>
      <c r="AX553" s="3">
        <v>0</v>
      </c>
      <c r="AY553" s="3">
        <v>0</v>
      </c>
      <c r="AZ553" s="3">
        <v>0</v>
      </c>
      <c r="BA553" s="3">
        <v>0</v>
      </c>
      <c r="BB553" s="3">
        <v>0</v>
      </c>
      <c r="BC553" s="3">
        <v>0</v>
      </c>
      <c r="BD553" s="3">
        <v>0</v>
      </c>
      <c r="BE553" s="3">
        <v>0</v>
      </c>
      <c r="BF553" s="3">
        <v>0</v>
      </c>
      <c r="BG553" s="3">
        <v>0</v>
      </c>
      <c r="BH553" s="3">
        <v>0</v>
      </c>
      <c r="BI553" s="3">
        <v>0</v>
      </c>
      <c r="BJ553" s="3">
        <v>0</v>
      </c>
      <c r="BK553" s="3">
        <v>0</v>
      </c>
      <c r="BL553" s="3">
        <v>0</v>
      </c>
      <c r="BM553" s="3">
        <v>0</v>
      </c>
      <c r="BN553" s="3">
        <v>0</v>
      </c>
      <c r="BO553" s="3"/>
      <c r="BP553" s="3"/>
      <c r="BQ553" s="3"/>
      <c r="BR553" s="3"/>
      <c r="BV553" s="1">
        <v>28.33</v>
      </c>
      <c r="BW553" s="1">
        <v>0</v>
      </c>
      <c r="BX553" s="1">
        <v>0</v>
      </c>
      <c r="BZ553" s="1">
        <v>1</v>
      </c>
      <c r="CA553" s="1">
        <v>0</v>
      </c>
      <c r="CB553" s="1">
        <v>0</v>
      </c>
      <c r="CD553" s="1">
        <v>1</v>
      </c>
      <c r="CF553" s="1">
        <v>16.525833333333335</v>
      </c>
      <c r="CH553" s="1">
        <v>28.33</v>
      </c>
      <c r="CI553" s="1">
        <v>14.164999999999999</v>
      </c>
      <c r="CJ553" s="1">
        <v>7.0824999999999996</v>
      </c>
    </row>
    <row r="554" spans="7:88" x14ac:dyDescent="0.25">
      <c r="G554" s="1" t="s">
        <v>5876</v>
      </c>
      <c r="H554" s="1" t="s">
        <v>753</v>
      </c>
      <c r="I554" s="3" t="s">
        <v>269</v>
      </c>
      <c r="J554" s="1" t="s">
        <v>7307</v>
      </c>
      <c r="L554" s="3">
        <v>0</v>
      </c>
      <c r="M554" s="3">
        <v>0</v>
      </c>
      <c r="N554" s="3">
        <v>0</v>
      </c>
      <c r="O554" s="3">
        <v>32.75</v>
      </c>
      <c r="P554" s="3">
        <v>0</v>
      </c>
      <c r="Q554" s="3">
        <v>0</v>
      </c>
      <c r="R554" s="3">
        <v>0</v>
      </c>
      <c r="S554" s="3">
        <v>0</v>
      </c>
      <c r="T554" s="3">
        <v>0</v>
      </c>
      <c r="U554" s="3">
        <v>0</v>
      </c>
      <c r="V554" s="3">
        <v>0</v>
      </c>
      <c r="W554" s="3">
        <v>0</v>
      </c>
      <c r="X554" s="3">
        <v>0</v>
      </c>
      <c r="Y554" s="3">
        <v>0</v>
      </c>
      <c r="Z554" s="3">
        <v>0</v>
      </c>
      <c r="AA554" s="3">
        <v>0</v>
      </c>
      <c r="AB554" s="3">
        <v>0</v>
      </c>
      <c r="AC554" s="3">
        <v>0</v>
      </c>
      <c r="AD554" s="3">
        <v>0</v>
      </c>
      <c r="AE554" s="3">
        <v>0</v>
      </c>
      <c r="AF554" s="3">
        <v>0</v>
      </c>
      <c r="AG554" s="3">
        <v>0</v>
      </c>
      <c r="AH554" s="3">
        <v>0</v>
      </c>
      <c r="AI554" s="3">
        <v>0</v>
      </c>
      <c r="AJ554" s="3">
        <v>0</v>
      </c>
      <c r="AK554" s="3">
        <v>0</v>
      </c>
      <c r="AL554" s="3">
        <v>0</v>
      </c>
      <c r="AM554" s="3">
        <v>0</v>
      </c>
      <c r="AN554" s="3">
        <v>0</v>
      </c>
      <c r="AO554" s="3">
        <v>0</v>
      </c>
      <c r="AP554" s="3">
        <v>0</v>
      </c>
      <c r="AQ554" s="3">
        <v>0</v>
      </c>
      <c r="AR554" s="3">
        <v>0</v>
      </c>
      <c r="AS554" s="3">
        <v>0</v>
      </c>
      <c r="AT554" s="3">
        <v>0</v>
      </c>
      <c r="AU554" s="3">
        <v>0</v>
      </c>
      <c r="AV554" s="3">
        <v>0</v>
      </c>
      <c r="AW554" s="3">
        <v>0</v>
      </c>
      <c r="AX554" s="3">
        <v>0</v>
      </c>
      <c r="AY554" s="3">
        <v>0</v>
      </c>
      <c r="AZ554" s="3">
        <v>0</v>
      </c>
      <c r="BA554" s="3">
        <v>0</v>
      </c>
      <c r="BB554" s="3">
        <v>0</v>
      </c>
      <c r="BC554" s="3">
        <v>0</v>
      </c>
      <c r="BD554" s="3">
        <v>0</v>
      </c>
      <c r="BE554" s="3">
        <v>0</v>
      </c>
      <c r="BF554" s="3">
        <v>0</v>
      </c>
      <c r="BG554" s="3">
        <v>0</v>
      </c>
      <c r="BH554" s="3">
        <v>0</v>
      </c>
      <c r="BI554" s="3">
        <v>0</v>
      </c>
      <c r="BJ554" s="3">
        <v>0</v>
      </c>
      <c r="BK554" s="3">
        <v>0</v>
      </c>
      <c r="BL554" s="3">
        <v>0</v>
      </c>
      <c r="BM554" s="3">
        <v>0</v>
      </c>
      <c r="BN554" s="3">
        <v>0</v>
      </c>
      <c r="BO554" s="3"/>
      <c r="BP554" s="3"/>
      <c r="BQ554" s="3"/>
      <c r="BR554" s="3"/>
      <c r="BV554" s="1">
        <v>32.75</v>
      </c>
      <c r="BW554" s="1">
        <v>0</v>
      </c>
      <c r="BX554" s="1">
        <v>0</v>
      </c>
      <c r="BZ554" s="1">
        <v>1</v>
      </c>
      <c r="CA554" s="1">
        <v>0</v>
      </c>
      <c r="CB554" s="1">
        <v>0</v>
      </c>
      <c r="CD554" s="1">
        <v>1</v>
      </c>
      <c r="CF554" s="1">
        <v>19.104166666666668</v>
      </c>
      <c r="CH554" s="1">
        <v>32.75</v>
      </c>
      <c r="CI554" s="1">
        <v>16.375</v>
      </c>
      <c r="CJ554" s="1">
        <v>8.1875</v>
      </c>
    </row>
    <row r="555" spans="7:88" x14ac:dyDescent="0.25">
      <c r="G555" s="1" t="s">
        <v>209</v>
      </c>
      <c r="H555" s="1" t="s">
        <v>7284</v>
      </c>
      <c r="I555" s="3" t="s">
        <v>248</v>
      </c>
      <c r="J555" s="1" t="s">
        <v>7359</v>
      </c>
      <c r="L555" s="3">
        <v>28.33</v>
      </c>
      <c r="M555" s="3">
        <v>0</v>
      </c>
      <c r="N555" s="3">
        <v>0</v>
      </c>
      <c r="O555" s="3">
        <v>0</v>
      </c>
      <c r="P555" s="3">
        <v>0</v>
      </c>
      <c r="Q555" s="3">
        <v>0</v>
      </c>
      <c r="R555" s="3">
        <v>0</v>
      </c>
      <c r="S555" s="3">
        <v>0</v>
      </c>
      <c r="T555" s="3">
        <v>0</v>
      </c>
      <c r="U555" s="3">
        <v>0</v>
      </c>
      <c r="V555" s="3">
        <v>0</v>
      </c>
      <c r="W555" s="3">
        <v>0</v>
      </c>
      <c r="X555" s="3">
        <v>0</v>
      </c>
      <c r="Y555" s="3">
        <v>0</v>
      </c>
      <c r="Z555" s="3">
        <v>0</v>
      </c>
      <c r="AA555" s="3">
        <v>0</v>
      </c>
      <c r="AB555" s="3">
        <v>0</v>
      </c>
      <c r="AC555" s="3">
        <v>0</v>
      </c>
      <c r="AD555" s="3">
        <v>0</v>
      </c>
      <c r="AE555" s="3">
        <v>0</v>
      </c>
      <c r="AF555" s="3">
        <v>0</v>
      </c>
      <c r="AG555" s="3">
        <v>0</v>
      </c>
      <c r="AH555" s="3">
        <v>0</v>
      </c>
      <c r="AI555" s="3">
        <v>0</v>
      </c>
      <c r="AJ555" s="3">
        <v>0</v>
      </c>
      <c r="AK555" s="3">
        <v>0</v>
      </c>
      <c r="AL555" s="3">
        <v>0</v>
      </c>
      <c r="AM555" s="3">
        <v>0</v>
      </c>
      <c r="AN555" s="3">
        <v>0</v>
      </c>
      <c r="AO555" s="3">
        <v>0</v>
      </c>
      <c r="AP555" s="3">
        <v>0</v>
      </c>
      <c r="AQ555" s="3">
        <v>0</v>
      </c>
      <c r="AR555" s="3">
        <v>0</v>
      </c>
      <c r="AS555" s="3">
        <v>0</v>
      </c>
      <c r="AT555" s="3">
        <v>0</v>
      </c>
      <c r="AU555" s="3">
        <v>0</v>
      </c>
      <c r="AV555" s="3">
        <v>0</v>
      </c>
      <c r="AW555" s="3">
        <v>0</v>
      </c>
      <c r="AX555" s="3">
        <v>0</v>
      </c>
      <c r="AY555" s="3">
        <v>0</v>
      </c>
      <c r="AZ555" s="3">
        <v>0</v>
      </c>
      <c r="BA555" s="3">
        <v>0</v>
      </c>
      <c r="BB555" s="3">
        <v>0</v>
      </c>
      <c r="BC555" s="3">
        <v>0</v>
      </c>
      <c r="BD555" s="3">
        <v>0</v>
      </c>
      <c r="BE555" s="3">
        <v>0</v>
      </c>
      <c r="BF555" s="3">
        <v>0</v>
      </c>
      <c r="BG555" s="3">
        <v>0</v>
      </c>
      <c r="BH555" s="3">
        <v>0</v>
      </c>
      <c r="BI555" s="3">
        <v>0</v>
      </c>
      <c r="BJ555" s="3">
        <v>0</v>
      </c>
      <c r="BK555" s="3">
        <v>0</v>
      </c>
      <c r="BL555" s="3">
        <v>0</v>
      </c>
      <c r="BM555" s="3">
        <v>0</v>
      </c>
      <c r="BN555" s="3">
        <v>0</v>
      </c>
      <c r="BO555" s="3"/>
      <c r="BP555" s="3"/>
      <c r="BQ555" s="3"/>
      <c r="BR555" s="3"/>
      <c r="BV555" s="1">
        <v>28.33</v>
      </c>
      <c r="BW555" s="1">
        <v>0</v>
      </c>
      <c r="BX555" s="1">
        <v>0</v>
      </c>
      <c r="BZ555" s="1">
        <v>1</v>
      </c>
      <c r="CA555" s="1">
        <v>0</v>
      </c>
      <c r="CB555" s="1">
        <v>0</v>
      </c>
      <c r="CD555" s="1">
        <v>1</v>
      </c>
      <c r="CF555" s="1">
        <v>16.525833333333335</v>
      </c>
      <c r="CH555" s="1">
        <v>28.33</v>
      </c>
      <c r="CI555" s="1">
        <v>14.164999999999999</v>
      </c>
      <c r="CJ555" s="1">
        <v>7.0824999999999996</v>
      </c>
    </row>
    <row r="556" spans="7:88" x14ac:dyDescent="0.25">
      <c r="G556" s="1" t="s">
        <v>209</v>
      </c>
      <c r="H556" s="1" t="s">
        <v>45</v>
      </c>
      <c r="I556" s="3" t="s">
        <v>132</v>
      </c>
      <c r="J556" s="1" t="s">
        <v>7431</v>
      </c>
      <c r="L556" s="3">
        <v>23.130000000000003</v>
      </c>
      <c r="M556" s="3">
        <v>0</v>
      </c>
      <c r="N556" s="3">
        <v>0</v>
      </c>
      <c r="O556" s="3">
        <v>0</v>
      </c>
      <c r="P556" s="3">
        <v>0</v>
      </c>
      <c r="Q556" s="3">
        <v>0</v>
      </c>
      <c r="R556" s="3">
        <v>0</v>
      </c>
      <c r="S556" s="3">
        <v>0</v>
      </c>
      <c r="T556" s="3">
        <v>0</v>
      </c>
      <c r="U556" s="3">
        <v>0</v>
      </c>
      <c r="V556" s="3">
        <v>0</v>
      </c>
      <c r="W556" s="3">
        <v>0</v>
      </c>
      <c r="X556" s="3">
        <v>0</v>
      </c>
      <c r="Y556" s="3">
        <v>0</v>
      </c>
      <c r="Z556" s="3">
        <v>0</v>
      </c>
      <c r="AA556" s="3">
        <v>0</v>
      </c>
      <c r="AB556" s="3">
        <v>0</v>
      </c>
      <c r="AC556" s="3">
        <v>0</v>
      </c>
      <c r="AD556" s="3">
        <v>0</v>
      </c>
      <c r="AE556" s="3">
        <v>0</v>
      </c>
      <c r="AF556" s="3">
        <v>0</v>
      </c>
      <c r="AG556" s="3">
        <v>0</v>
      </c>
      <c r="AH556" s="3">
        <v>0</v>
      </c>
      <c r="AI556" s="3">
        <v>0</v>
      </c>
      <c r="AJ556" s="3">
        <v>0</v>
      </c>
      <c r="AK556" s="3">
        <v>0</v>
      </c>
      <c r="AL556" s="3">
        <v>0</v>
      </c>
      <c r="AM556" s="3">
        <v>0</v>
      </c>
      <c r="AN556" s="3">
        <v>0</v>
      </c>
      <c r="AO556" s="3">
        <v>0</v>
      </c>
      <c r="AP556" s="3">
        <v>0</v>
      </c>
      <c r="AQ556" s="3">
        <v>0</v>
      </c>
      <c r="AR556" s="3">
        <v>0</v>
      </c>
      <c r="AS556" s="3">
        <v>0</v>
      </c>
      <c r="AT556" s="3">
        <v>0</v>
      </c>
      <c r="AU556" s="3">
        <v>0</v>
      </c>
      <c r="AV556" s="3">
        <v>0</v>
      </c>
      <c r="AW556" s="3">
        <v>0</v>
      </c>
      <c r="AX556" s="3">
        <v>0</v>
      </c>
      <c r="AY556" s="3">
        <v>0</v>
      </c>
      <c r="AZ556" s="3">
        <v>0</v>
      </c>
      <c r="BA556" s="3">
        <v>0</v>
      </c>
      <c r="BB556" s="3">
        <v>0</v>
      </c>
      <c r="BC556" s="3">
        <v>0</v>
      </c>
      <c r="BD556" s="3">
        <v>0</v>
      </c>
      <c r="BE556" s="3">
        <v>0</v>
      </c>
      <c r="BF556" s="3">
        <v>0</v>
      </c>
      <c r="BG556" s="3">
        <v>0</v>
      </c>
      <c r="BH556" s="3">
        <v>0</v>
      </c>
      <c r="BI556" s="3">
        <v>0</v>
      </c>
      <c r="BJ556" s="3">
        <v>0</v>
      </c>
      <c r="BK556" s="3">
        <v>0</v>
      </c>
      <c r="BL556" s="3">
        <v>0</v>
      </c>
      <c r="BM556" s="3">
        <v>0</v>
      </c>
      <c r="BN556" s="3">
        <v>0</v>
      </c>
      <c r="BO556" s="3"/>
      <c r="BP556" s="3"/>
      <c r="BQ556" s="3"/>
      <c r="BR556" s="3"/>
      <c r="BV556" s="1">
        <v>23.130000000000003</v>
      </c>
      <c r="BW556" s="1">
        <v>0</v>
      </c>
      <c r="BX556" s="1">
        <v>0</v>
      </c>
      <c r="BZ556" s="1">
        <v>1</v>
      </c>
      <c r="CA556" s="1">
        <v>0</v>
      </c>
      <c r="CB556" s="1">
        <v>0</v>
      </c>
      <c r="CD556" s="1">
        <v>1</v>
      </c>
      <c r="CF556" s="1">
        <v>13.492500000000001</v>
      </c>
      <c r="CH556" s="1">
        <v>23.130000000000003</v>
      </c>
      <c r="CI556" s="1">
        <v>11.565000000000001</v>
      </c>
      <c r="CJ556" s="1">
        <v>5.7825000000000006</v>
      </c>
    </row>
    <row r="557" spans="7:88" x14ac:dyDescent="0.25">
      <c r="G557" s="1" t="s">
        <v>391</v>
      </c>
      <c r="H557" s="1" t="s">
        <v>494</v>
      </c>
      <c r="I557" s="3" t="s">
        <v>300</v>
      </c>
      <c r="J557" s="1" t="s">
        <v>7310</v>
      </c>
      <c r="L557" s="3">
        <v>0</v>
      </c>
      <c r="M557" s="3">
        <v>0</v>
      </c>
      <c r="N557" s="3">
        <v>0</v>
      </c>
      <c r="O557" s="3">
        <v>65</v>
      </c>
      <c r="P557" s="3">
        <v>0</v>
      </c>
      <c r="Q557" s="3">
        <v>0</v>
      </c>
      <c r="R557" s="3">
        <v>0</v>
      </c>
      <c r="S557" s="3">
        <v>0</v>
      </c>
      <c r="T557" s="3">
        <v>0</v>
      </c>
      <c r="U557" s="3">
        <v>0</v>
      </c>
      <c r="V557" s="3">
        <v>0</v>
      </c>
      <c r="W557" s="3">
        <v>0</v>
      </c>
      <c r="X557" s="3">
        <v>0</v>
      </c>
      <c r="Y557" s="3">
        <v>0</v>
      </c>
      <c r="Z557" s="3">
        <v>0</v>
      </c>
      <c r="AA557" s="3">
        <v>0</v>
      </c>
      <c r="AB557" s="3">
        <v>0</v>
      </c>
      <c r="AC557" s="3">
        <v>0</v>
      </c>
      <c r="AD557" s="3">
        <v>0</v>
      </c>
      <c r="AE557" s="3">
        <v>0</v>
      </c>
      <c r="AF557" s="3">
        <v>0</v>
      </c>
      <c r="AG557" s="3">
        <v>0</v>
      </c>
      <c r="AH557" s="3">
        <v>0</v>
      </c>
      <c r="AI557" s="3">
        <v>0</v>
      </c>
      <c r="AJ557" s="3">
        <v>0</v>
      </c>
      <c r="AK557" s="3">
        <v>0</v>
      </c>
      <c r="AL557" s="3">
        <v>0</v>
      </c>
      <c r="AM557" s="3">
        <v>0</v>
      </c>
      <c r="AN557" s="3">
        <v>0</v>
      </c>
      <c r="AO557" s="3">
        <v>0</v>
      </c>
      <c r="AP557" s="3">
        <v>0</v>
      </c>
      <c r="AQ557" s="3">
        <v>0</v>
      </c>
      <c r="AR557" s="3">
        <v>0</v>
      </c>
      <c r="AS557" s="3">
        <v>0</v>
      </c>
      <c r="AT557" s="3">
        <v>0</v>
      </c>
      <c r="AU557" s="3">
        <v>0</v>
      </c>
      <c r="AV557" s="3">
        <v>0</v>
      </c>
      <c r="AW557" s="3">
        <v>0</v>
      </c>
      <c r="AX557" s="3">
        <v>0</v>
      </c>
      <c r="AY557" s="3">
        <v>0</v>
      </c>
      <c r="AZ557" s="3">
        <v>0</v>
      </c>
      <c r="BA557" s="3">
        <v>0</v>
      </c>
      <c r="BB557" s="3">
        <v>0</v>
      </c>
      <c r="BC557" s="3">
        <v>0</v>
      </c>
      <c r="BD557" s="3">
        <v>0</v>
      </c>
      <c r="BE557" s="3">
        <v>0</v>
      </c>
      <c r="BF557" s="3">
        <v>0</v>
      </c>
      <c r="BG557" s="3">
        <v>0</v>
      </c>
      <c r="BH557" s="3">
        <v>0</v>
      </c>
      <c r="BI557" s="3">
        <v>0</v>
      </c>
      <c r="BJ557" s="3">
        <v>0</v>
      </c>
      <c r="BK557" s="3">
        <v>0</v>
      </c>
      <c r="BL557" s="3">
        <v>0</v>
      </c>
      <c r="BM557" s="3">
        <v>0</v>
      </c>
      <c r="BN557" s="3">
        <v>0</v>
      </c>
      <c r="BO557" s="3"/>
      <c r="BP557" s="3"/>
      <c r="BQ557" s="3"/>
      <c r="BR557" s="3"/>
      <c r="BV557" s="1">
        <v>65</v>
      </c>
      <c r="BW557" s="1">
        <v>0</v>
      </c>
      <c r="BX557" s="1">
        <v>0</v>
      </c>
      <c r="BZ557" s="1">
        <v>1</v>
      </c>
      <c r="CA557" s="1">
        <v>0</v>
      </c>
      <c r="CB557" s="1">
        <v>0</v>
      </c>
      <c r="CD557" s="1">
        <v>1</v>
      </c>
      <c r="CF557" s="1">
        <v>37.916666666666664</v>
      </c>
      <c r="CH557" s="1">
        <v>65</v>
      </c>
      <c r="CI557" s="1">
        <v>32.5</v>
      </c>
      <c r="CJ557" s="1">
        <v>16.25</v>
      </c>
    </row>
    <row r="558" spans="7:88" x14ac:dyDescent="0.25">
      <c r="G558" s="1" t="s">
        <v>6020</v>
      </c>
      <c r="H558" s="1" t="s">
        <v>68</v>
      </c>
      <c r="I558" s="3" t="s">
        <v>261</v>
      </c>
      <c r="J558" s="1" t="s">
        <v>7320</v>
      </c>
      <c r="L558" s="3">
        <v>40</v>
      </c>
      <c r="M558" s="3">
        <v>0</v>
      </c>
      <c r="N558" s="3">
        <v>0</v>
      </c>
      <c r="O558" s="3">
        <v>0</v>
      </c>
      <c r="P558" s="3">
        <v>0</v>
      </c>
      <c r="Q558" s="3">
        <v>0</v>
      </c>
      <c r="R558" s="3">
        <v>0</v>
      </c>
      <c r="S558" s="3">
        <v>0</v>
      </c>
      <c r="T558" s="3">
        <v>0</v>
      </c>
      <c r="U558" s="3">
        <v>0</v>
      </c>
      <c r="V558" s="3">
        <v>0</v>
      </c>
      <c r="W558" s="3">
        <v>0</v>
      </c>
      <c r="X558" s="3">
        <v>0</v>
      </c>
      <c r="Y558" s="3">
        <v>0</v>
      </c>
      <c r="Z558" s="3">
        <v>0</v>
      </c>
      <c r="AA558" s="3">
        <v>0</v>
      </c>
      <c r="AB558" s="3">
        <v>0</v>
      </c>
      <c r="AC558" s="3">
        <v>0</v>
      </c>
      <c r="AD558" s="3">
        <v>0</v>
      </c>
      <c r="AE558" s="3">
        <v>0</v>
      </c>
      <c r="AF558" s="3">
        <v>0</v>
      </c>
      <c r="AG558" s="3">
        <v>0</v>
      </c>
      <c r="AH558" s="3">
        <v>0</v>
      </c>
      <c r="AI558" s="3">
        <v>0</v>
      </c>
      <c r="AJ558" s="3">
        <v>0</v>
      </c>
      <c r="AK558" s="3">
        <v>0</v>
      </c>
      <c r="AL558" s="3">
        <v>0</v>
      </c>
      <c r="AM558" s="3">
        <v>0</v>
      </c>
      <c r="AN558" s="3">
        <v>0</v>
      </c>
      <c r="AO558" s="3">
        <v>0</v>
      </c>
      <c r="AP558" s="3">
        <v>0</v>
      </c>
      <c r="AQ558" s="3">
        <v>0</v>
      </c>
      <c r="AR558" s="3">
        <v>0</v>
      </c>
      <c r="AS558" s="3">
        <v>0</v>
      </c>
      <c r="AT558" s="3">
        <v>0</v>
      </c>
      <c r="AU558" s="3">
        <v>0</v>
      </c>
      <c r="AV558" s="3">
        <v>0</v>
      </c>
      <c r="AW558" s="3">
        <v>0</v>
      </c>
      <c r="AX558" s="3">
        <v>0</v>
      </c>
      <c r="AY558" s="3">
        <v>0</v>
      </c>
      <c r="AZ558" s="3">
        <v>0</v>
      </c>
      <c r="BA558" s="3">
        <v>0</v>
      </c>
      <c r="BB558" s="3">
        <v>0</v>
      </c>
      <c r="BC558" s="3">
        <v>0</v>
      </c>
      <c r="BD558" s="3">
        <v>0</v>
      </c>
      <c r="BE558" s="3">
        <v>0</v>
      </c>
      <c r="BF558" s="3">
        <v>0</v>
      </c>
      <c r="BG558" s="3">
        <v>0</v>
      </c>
      <c r="BH558" s="3">
        <v>0</v>
      </c>
      <c r="BI558" s="3">
        <v>0</v>
      </c>
      <c r="BJ558" s="3">
        <v>0</v>
      </c>
      <c r="BK558" s="3">
        <v>0</v>
      </c>
      <c r="BL558" s="3">
        <v>0</v>
      </c>
      <c r="BM558" s="3">
        <v>0</v>
      </c>
      <c r="BN558" s="3">
        <v>0</v>
      </c>
      <c r="BO558" s="3"/>
      <c r="BP558" s="3"/>
      <c r="BQ558" s="3"/>
      <c r="BR558" s="3"/>
      <c r="BV558" s="1">
        <v>40</v>
      </c>
      <c r="BW558" s="1">
        <v>0</v>
      </c>
      <c r="BX558" s="1">
        <v>0</v>
      </c>
      <c r="BZ558" s="1">
        <v>1</v>
      </c>
      <c r="CA558" s="1">
        <v>0</v>
      </c>
      <c r="CB558" s="1">
        <v>0</v>
      </c>
      <c r="CD558" s="1">
        <v>1</v>
      </c>
      <c r="CF558" s="1">
        <v>23.333333333333332</v>
      </c>
      <c r="CH558" s="1">
        <v>40</v>
      </c>
      <c r="CI558" s="1">
        <v>20</v>
      </c>
      <c r="CJ558" s="1">
        <v>10</v>
      </c>
    </row>
    <row r="559" spans="7:88" x14ac:dyDescent="0.25">
      <c r="G559" s="1" t="s">
        <v>154</v>
      </c>
      <c r="H559" s="1" t="s">
        <v>245</v>
      </c>
      <c r="I559" s="3" t="s">
        <v>317</v>
      </c>
      <c r="J559" s="1" t="s">
        <v>7413</v>
      </c>
      <c r="L559" s="3">
        <v>0</v>
      </c>
      <c r="M559" s="3">
        <v>0</v>
      </c>
      <c r="N559" s="3">
        <v>0</v>
      </c>
      <c r="O559" s="3">
        <v>0</v>
      </c>
      <c r="P559" s="3">
        <v>31.2</v>
      </c>
      <c r="Q559" s="3">
        <v>0</v>
      </c>
      <c r="R559" s="3">
        <v>0</v>
      </c>
      <c r="S559" s="3">
        <v>0</v>
      </c>
      <c r="T559" s="3">
        <v>0</v>
      </c>
      <c r="U559" s="3">
        <v>0</v>
      </c>
      <c r="V559" s="3">
        <v>0</v>
      </c>
      <c r="W559" s="3">
        <v>0</v>
      </c>
      <c r="X559" s="3">
        <v>0</v>
      </c>
      <c r="Y559" s="3">
        <v>0</v>
      </c>
      <c r="Z559" s="3">
        <v>0</v>
      </c>
      <c r="AA559" s="3">
        <v>0</v>
      </c>
      <c r="AB559" s="3">
        <v>0</v>
      </c>
      <c r="AC559" s="3">
        <v>0</v>
      </c>
      <c r="AD559" s="3">
        <v>0</v>
      </c>
      <c r="AE559" s="3">
        <v>0</v>
      </c>
      <c r="AF559" s="3">
        <v>0</v>
      </c>
      <c r="AG559" s="3">
        <v>0</v>
      </c>
      <c r="AH559" s="3">
        <v>0</v>
      </c>
      <c r="AI559" s="3">
        <v>0</v>
      </c>
      <c r="AJ559" s="3">
        <v>0</v>
      </c>
      <c r="AK559" s="3">
        <v>0</v>
      </c>
      <c r="AL559" s="3">
        <v>0</v>
      </c>
      <c r="AM559" s="3">
        <v>0</v>
      </c>
      <c r="AN559" s="3">
        <v>0</v>
      </c>
      <c r="AO559" s="3">
        <v>0</v>
      </c>
      <c r="AP559" s="3">
        <v>0</v>
      </c>
      <c r="AQ559" s="3">
        <v>0</v>
      </c>
      <c r="AR559" s="3">
        <v>0</v>
      </c>
      <c r="AS559" s="3">
        <v>0</v>
      </c>
      <c r="AT559" s="3">
        <v>0</v>
      </c>
      <c r="AU559" s="3">
        <v>0</v>
      </c>
      <c r="AV559" s="3">
        <v>0</v>
      </c>
      <c r="AW559" s="3">
        <v>0</v>
      </c>
      <c r="AX559" s="3">
        <v>0</v>
      </c>
      <c r="AY559" s="3">
        <v>0</v>
      </c>
      <c r="AZ559" s="3">
        <v>0</v>
      </c>
      <c r="BA559" s="3">
        <v>0</v>
      </c>
      <c r="BB559" s="3">
        <v>0</v>
      </c>
      <c r="BC559" s="3">
        <v>0</v>
      </c>
      <c r="BD559" s="3">
        <v>0</v>
      </c>
      <c r="BE559" s="3">
        <v>0</v>
      </c>
      <c r="BF559" s="3">
        <v>0</v>
      </c>
      <c r="BG559" s="3">
        <v>0</v>
      </c>
      <c r="BH559" s="3">
        <v>0</v>
      </c>
      <c r="BI559" s="3">
        <v>0</v>
      </c>
      <c r="BJ559" s="3">
        <v>0</v>
      </c>
      <c r="BK559" s="3">
        <v>0</v>
      </c>
      <c r="BL559" s="3">
        <v>0</v>
      </c>
      <c r="BM559" s="3">
        <v>0</v>
      </c>
      <c r="BN559" s="3">
        <v>0</v>
      </c>
      <c r="BO559" s="3"/>
      <c r="BP559" s="3"/>
      <c r="BQ559" s="3"/>
      <c r="BR559" s="3"/>
      <c r="BV559" s="1">
        <v>31.2</v>
      </c>
      <c r="BW559" s="1">
        <v>0</v>
      </c>
      <c r="BX559" s="1">
        <v>0</v>
      </c>
      <c r="BZ559" s="1">
        <v>1</v>
      </c>
      <c r="CA559" s="1">
        <v>0</v>
      </c>
      <c r="CB559" s="1">
        <v>0</v>
      </c>
      <c r="CD559" s="1">
        <v>1</v>
      </c>
      <c r="CF559" s="1">
        <v>18.2</v>
      </c>
      <c r="CH559" s="1">
        <v>31.2</v>
      </c>
      <c r="CI559" s="1">
        <v>15.6</v>
      </c>
      <c r="CJ559" s="1">
        <v>7.8</v>
      </c>
    </row>
    <row r="560" spans="7:88" x14ac:dyDescent="0.25">
      <c r="G560" s="1" t="s">
        <v>154</v>
      </c>
      <c r="H560" s="1" t="s">
        <v>431</v>
      </c>
      <c r="I560" s="3" t="s">
        <v>332</v>
      </c>
      <c r="J560" s="1" t="s">
        <v>7313</v>
      </c>
      <c r="L560" s="3">
        <v>0</v>
      </c>
      <c r="M560" s="3">
        <v>0</v>
      </c>
      <c r="N560" s="3">
        <v>0</v>
      </c>
      <c r="O560" s="3">
        <v>15.67</v>
      </c>
      <c r="P560" s="3">
        <v>31.2</v>
      </c>
      <c r="Q560" s="3">
        <v>0</v>
      </c>
      <c r="R560" s="3">
        <v>0</v>
      </c>
      <c r="S560" s="3">
        <v>0</v>
      </c>
      <c r="T560" s="3">
        <v>0</v>
      </c>
      <c r="U560" s="3">
        <v>0</v>
      </c>
      <c r="V560" s="3">
        <v>0</v>
      </c>
      <c r="W560" s="3">
        <v>0</v>
      </c>
      <c r="X560" s="3">
        <v>0</v>
      </c>
      <c r="Y560" s="3">
        <v>0</v>
      </c>
      <c r="Z560" s="3">
        <v>0</v>
      </c>
      <c r="AA560" s="3">
        <v>0</v>
      </c>
      <c r="AB560" s="3">
        <v>0</v>
      </c>
      <c r="AC560" s="3">
        <v>0</v>
      </c>
      <c r="AD560" s="3">
        <v>0</v>
      </c>
      <c r="AE560" s="3">
        <v>0</v>
      </c>
      <c r="AF560" s="3">
        <v>0</v>
      </c>
      <c r="AG560" s="3">
        <v>0</v>
      </c>
      <c r="AH560" s="3">
        <v>0</v>
      </c>
      <c r="AI560" s="3">
        <v>0</v>
      </c>
      <c r="AJ560" s="3">
        <v>0</v>
      </c>
      <c r="AK560" s="3">
        <v>0</v>
      </c>
      <c r="AL560" s="3">
        <v>0</v>
      </c>
      <c r="AM560" s="3">
        <v>0</v>
      </c>
      <c r="AN560" s="3">
        <v>0</v>
      </c>
      <c r="AO560" s="3">
        <v>0</v>
      </c>
      <c r="AP560" s="3">
        <v>0</v>
      </c>
      <c r="AQ560" s="3">
        <v>0</v>
      </c>
      <c r="AR560" s="3">
        <v>0</v>
      </c>
      <c r="AS560" s="3">
        <v>0</v>
      </c>
      <c r="AT560" s="3">
        <v>0</v>
      </c>
      <c r="AU560" s="3">
        <v>0</v>
      </c>
      <c r="AV560" s="3">
        <v>0</v>
      </c>
      <c r="AW560" s="3">
        <v>0</v>
      </c>
      <c r="AX560" s="3">
        <v>0</v>
      </c>
      <c r="AY560" s="3">
        <v>0</v>
      </c>
      <c r="AZ560" s="3">
        <v>0</v>
      </c>
      <c r="BA560" s="3">
        <v>0</v>
      </c>
      <c r="BB560" s="3">
        <v>0</v>
      </c>
      <c r="BC560" s="3">
        <v>0</v>
      </c>
      <c r="BD560" s="3">
        <v>0</v>
      </c>
      <c r="BE560" s="3">
        <v>0</v>
      </c>
      <c r="BF560" s="3">
        <v>0</v>
      </c>
      <c r="BG560" s="3">
        <v>0</v>
      </c>
      <c r="BH560" s="3">
        <v>0</v>
      </c>
      <c r="BI560" s="3">
        <v>0</v>
      </c>
      <c r="BJ560" s="3">
        <v>0</v>
      </c>
      <c r="BK560" s="3">
        <v>0</v>
      </c>
      <c r="BL560" s="3">
        <v>0</v>
      </c>
      <c r="BM560" s="3">
        <v>0</v>
      </c>
      <c r="BN560" s="3">
        <v>0</v>
      </c>
      <c r="BO560" s="3"/>
      <c r="BP560" s="3"/>
      <c r="BQ560" s="3"/>
      <c r="BR560" s="3"/>
      <c r="BV560" s="1">
        <v>31.2</v>
      </c>
      <c r="BW560" s="1">
        <v>15.67</v>
      </c>
      <c r="BX560" s="1">
        <v>0</v>
      </c>
      <c r="BZ560" s="1">
        <v>1</v>
      </c>
      <c r="CA560" s="1">
        <v>1</v>
      </c>
      <c r="CB560" s="1">
        <v>0</v>
      </c>
      <c r="CD560" s="1">
        <v>2</v>
      </c>
      <c r="CF560" s="1">
        <v>18.234999999999999</v>
      </c>
      <c r="CH560" s="1">
        <v>31.2</v>
      </c>
      <c r="CI560" s="1">
        <v>15.67</v>
      </c>
      <c r="CJ560" s="1">
        <v>7.835</v>
      </c>
    </row>
    <row r="561" spans="5:88" x14ac:dyDescent="0.25">
      <c r="G561" s="1" t="s">
        <v>294</v>
      </c>
      <c r="H561" s="1" t="s">
        <v>95</v>
      </c>
      <c r="I561" s="3" t="s">
        <v>287</v>
      </c>
      <c r="J561" s="1" t="s">
        <v>7544</v>
      </c>
      <c r="L561" s="3">
        <v>23.130000000000003</v>
      </c>
      <c r="M561" s="3">
        <v>0</v>
      </c>
      <c r="N561" s="3">
        <v>0</v>
      </c>
      <c r="O561" s="3">
        <v>0</v>
      </c>
      <c r="P561" s="3">
        <v>0</v>
      </c>
      <c r="Q561" s="3">
        <v>0</v>
      </c>
      <c r="R561" s="3">
        <v>0</v>
      </c>
      <c r="S561" s="3">
        <v>0</v>
      </c>
      <c r="T561" s="3">
        <v>0</v>
      </c>
      <c r="U561" s="3">
        <v>0</v>
      </c>
      <c r="V561" s="3">
        <v>0</v>
      </c>
      <c r="W561" s="3">
        <v>0</v>
      </c>
      <c r="X561" s="3">
        <v>0</v>
      </c>
      <c r="Y561" s="3">
        <v>0</v>
      </c>
      <c r="Z561" s="3">
        <v>0</v>
      </c>
      <c r="AA561" s="3">
        <v>0</v>
      </c>
      <c r="AB561" s="3">
        <v>0</v>
      </c>
      <c r="AC561" s="3">
        <v>0</v>
      </c>
      <c r="AD561" s="3">
        <v>0</v>
      </c>
      <c r="AE561" s="3">
        <v>0</v>
      </c>
      <c r="AF561" s="3">
        <v>0</v>
      </c>
      <c r="AG561" s="3">
        <v>0</v>
      </c>
      <c r="AH561" s="3">
        <v>0</v>
      </c>
      <c r="AI561" s="3">
        <v>0</v>
      </c>
      <c r="AJ561" s="3">
        <v>0</v>
      </c>
      <c r="AK561" s="3">
        <v>0</v>
      </c>
      <c r="AL561" s="3">
        <v>0</v>
      </c>
      <c r="AM561" s="3">
        <v>0</v>
      </c>
      <c r="AN561" s="3">
        <v>0</v>
      </c>
      <c r="AO561" s="3">
        <v>0</v>
      </c>
      <c r="AP561" s="3">
        <v>0</v>
      </c>
      <c r="AQ561" s="3">
        <v>0</v>
      </c>
      <c r="AR561" s="3">
        <v>0</v>
      </c>
      <c r="AS561" s="3">
        <v>0</v>
      </c>
      <c r="AT561" s="3">
        <v>0</v>
      </c>
      <c r="AU561" s="3">
        <v>0</v>
      </c>
      <c r="AV561" s="3">
        <v>0</v>
      </c>
      <c r="AW561" s="3">
        <v>0</v>
      </c>
      <c r="AX561" s="3">
        <v>0</v>
      </c>
      <c r="AY561" s="3">
        <v>0</v>
      </c>
      <c r="AZ561" s="3">
        <v>0</v>
      </c>
      <c r="BA561" s="3">
        <v>0</v>
      </c>
      <c r="BB561" s="3">
        <v>0</v>
      </c>
      <c r="BC561" s="3">
        <v>0</v>
      </c>
      <c r="BD561" s="3">
        <v>0</v>
      </c>
      <c r="BE561" s="3">
        <v>0</v>
      </c>
      <c r="BF561" s="3">
        <v>0</v>
      </c>
      <c r="BG561" s="3">
        <v>0</v>
      </c>
      <c r="BH561" s="3">
        <v>0</v>
      </c>
      <c r="BI561" s="3">
        <v>0</v>
      </c>
      <c r="BJ561" s="3">
        <v>0</v>
      </c>
      <c r="BK561" s="3">
        <v>0</v>
      </c>
      <c r="BL561" s="3">
        <v>0</v>
      </c>
      <c r="BM561" s="3">
        <v>0</v>
      </c>
      <c r="BN561" s="3">
        <v>0</v>
      </c>
      <c r="BO561" s="3"/>
      <c r="BP561" s="3"/>
      <c r="BQ561" s="3"/>
      <c r="BR561" s="3"/>
      <c r="BV561" s="1">
        <v>23.130000000000003</v>
      </c>
      <c r="BW561" s="1">
        <v>0</v>
      </c>
      <c r="BX561" s="1">
        <v>0</v>
      </c>
      <c r="BZ561" s="1">
        <v>1</v>
      </c>
      <c r="CA561" s="1">
        <v>0</v>
      </c>
      <c r="CB561" s="1">
        <v>0</v>
      </c>
      <c r="CD561" s="1">
        <v>1</v>
      </c>
      <c r="CF561" s="1">
        <v>13.492500000000001</v>
      </c>
      <c r="CH561" s="1">
        <v>23.130000000000003</v>
      </c>
      <c r="CI561" s="1">
        <v>11.565000000000001</v>
      </c>
      <c r="CJ561" s="1">
        <v>5.7825000000000006</v>
      </c>
    </row>
    <row r="562" spans="5:88" x14ac:dyDescent="0.25">
      <c r="G562" s="1" t="s">
        <v>230</v>
      </c>
      <c r="H562" s="1" t="s">
        <v>231</v>
      </c>
      <c r="I562" s="3" t="s">
        <v>232</v>
      </c>
      <c r="J562" s="1" t="s">
        <v>7318</v>
      </c>
      <c r="L562" s="3">
        <v>0</v>
      </c>
      <c r="M562" s="3">
        <v>31.2</v>
      </c>
      <c r="N562" s="3">
        <v>0</v>
      </c>
      <c r="O562" s="3">
        <v>0</v>
      </c>
      <c r="P562" s="3">
        <v>0</v>
      </c>
      <c r="Q562" s="3">
        <v>0</v>
      </c>
      <c r="R562" s="3">
        <v>0</v>
      </c>
      <c r="S562" s="3">
        <v>0</v>
      </c>
      <c r="T562" s="3">
        <v>0</v>
      </c>
      <c r="U562" s="3">
        <v>0</v>
      </c>
      <c r="V562" s="3">
        <v>0</v>
      </c>
      <c r="W562" s="3">
        <v>0</v>
      </c>
      <c r="X562" s="3">
        <v>0</v>
      </c>
      <c r="Y562" s="3">
        <v>0</v>
      </c>
      <c r="Z562" s="3">
        <v>0</v>
      </c>
      <c r="AA562" s="3">
        <v>0</v>
      </c>
      <c r="AB562" s="3">
        <v>0</v>
      </c>
      <c r="AC562" s="3">
        <v>0</v>
      </c>
      <c r="AD562" s="3">
        <v>0</v>
      </c>
      <c r="AE562" s="3">
        <v>0</v>
      </c>
      <c r="AF562" s="3">
        <v>0</v>
      </c>
      <c r="AG562" s="3">
        <v>0</v>
      </c>
      <c r="AH562" s="3">
        <v>0</v>
      </c>
      <c r="AI562" s="3">
        <v>0</v>
      </c>
      <c r="AJ562" s="3">
        <v>0</v>
      </c>
      <c r="AK562" s="3">
        <v>0</v>
      </c>
      <c r="AL562" s="3">
        <v>0</v>
      </c>
      <c r="AM562" s="3">
        <v>0</v>
      </c>
      <c r="AN562" s="3">
        <v>0</v>
      </c>
      <c r="AO562" s="3">
        <v>0</v>
      </c>
      <c r="AP562" s="3">
        <v>0</v>
      </c>
      <c r="AQ562" s="3">
        <v>0</v>
      </c>
      <c r="AR562" s="3">
        <v>0</v>
      </c>
      <c r="AS562" s="3">
        <v>0</v>
      </c>
      <c r="AT562" s="3">
        <v>0</v>
      </c>
      <c r="AU562" s="3">
        <v>0</v>
      </c>
      <c r="AV562" s="3">
        <v>0</v>
      </c>
      <c r="AW562" s="3">
        <v>0</v>
      </c>
      <c r="AX562" s="3">
        <v>0</v>
      </c>
      <c r="AY562" s="3">
        <v>0</v>
      </c>
      <c r="AZ562" s="3">
        <v>0</v>
      </c>
      <c r="BA562" s="3">
        <v>0</v>
      </c>
      <c r="BB562" s="3">
        <v>0</v>
      </c>
      <c r="BC562" s="3">
        <v>0</v>
      </c>
      <c r="BD562" s="3">
        <v>0</v>
      </c>
      <c r="BE562" s="3">
        <v>0</v>
      </c>
      <c r="BF562" s="3">
        <v>0</v>
      </c>
      <c r="BG562" s="3">
        <v>0</v>
      </c>
      <c r="BH562" s="3">
        <v>0</v>
      </c>
      <c r="BI562" s="3">
        <v>0</v>
      </c>
      <c r="BJ562" s="3">
        <v>0</v>
      </c>
      <c r="BK562" s="3">
        <v>0</v>
      </c>
      <c r="BL562" s="3">
        <v>0</v>
      </c>
      <c r="BM562" s="3">
        <v>0</v>
      </c>
      <c r="BN562" s="3">
        <v>0</v>
      </c>
      <c r="BO562" s="3"/>
      <c r="BP562" s="3"/>
      <c r="BQ562" s="3"/>
      <c r="BR562" s="3"/>
      <c r="BV562" s="1">
        <v>31.2</v>
      </c>
      <c r="BW562" s="1">
        <v>0</v>
      </c>
      <c r="BX562" s="1">
        <v>0</v>
      </c>
      <c r="BZ562" s="1">
        <v>1</v>
      </c>
      <c r="CA562" s="1">
        <v>0</v>
      </c>
      <c r="CB562" s="1">
        <v>0</v>
      </c>
      <c r="CD562" s="1">
        <v>1</v>
      </c>
      <c r="CF562" s="1">
        <v>18.2</v>
      </c>
      <c r="CH562" s="1">
        <v>31.2</v>
      </c>
      <c r="CI562" s="1">
        <v>15.6</v>
      </c>
      <c r="CJ562" s="1">
        <v>7.8</v>
      </c>
    </row>
    <row r="563" spans="5:88" x14ac:dyDescent="0.25">
      <c r="G563" s="1" t="s">
        <v>6344</v>
      </c>
      <c r="H563" s="1" t="s">
        <v>52</v>
      </c>
      <c r="I563" s="3" t="s">
        <v>323</v>
      </c>
      <c r="J563" s="1" t="s">
        <v>7418</v>
      </c>
      <c r="L563" s="3">
        <v>28.33</v>
      </c>
      <c r="M563" s="3">
        <v>0</v>
      </c>
      <c r="N563" s="3">
        <v>18.860000000000003</v>
      </c>
      <c r="O563" s="3">
        <v>0</v>
      </c>
      <c r="P563" s="3">
        <v>0</v>
      </c>
      <c r="Q563" s="3">
        <v>0</v>
      </c>
      <c r="R563" s="3">
        <v>0</v>
      </c>
      <c r="S563" s="3">
        <v>0</v>
      </c>
      <c r="T563" s="3">
        <v>0</v>
      </c>
      <c r="U563" s="3">
        <v>0</v>
      </c>
      <c r="V563" s="3">
        <v>0</v>
      </c>
      <c r="W563" s="3">
        <v>0</v>
      </c>
      <c r="X563" s="3">
        <v>0</v>
      </c>
      <c r="Y563" s="3">
        <v>0</v>
      </c>
      <c r="Z563" s="3">
        <v>0</v>
      </c>
      <c r="AA563" s="3">
        <v>0</v>
      </c>
      <c r="AB563" s="3">
        <v>0</v>
      </c>
      <c r="AC563" s="3">
        <v>0</v>
      </c>
      <c r="AD563" s="3">
        <v>0</v>
      </c>
      <c r="AE563" s="3">
        <v>0</v>
      </c>
      <c r="AF563" s="3">
        <v>0</v>
      </c>
      <c r="AG563" s="3">
        <v>0</v>
      </c>
      <c r="AH563" s="3">
        <v>0</v>
      </c>
      <c r="AI563" s="3">
        <v>0</v>
      </c>
      <c r="AJ563" s="3">
        <v>0</v>
      </c>
      <c r="AK563" s="3">
        <v>0</v>
      </c>
      <c r="AL563" s="3">
        <v>0</v>
      </c>
      <c r="AM563" s="3">
        <v>0</v>
      </c>
      <c r="AN563" s="3">
        <v>0</v>
      </c>
      <c r="AO563" s="3">
        <v>0</v>
      </c>
      <c r="AP563" s="3">
        <v>0</v>
      </c>
      <c r="AQ563" s="3">
        <v>0</v>
      </c>
      <c r="AR563" s="3">
        <v>0</v>
      </c>
      <c r="AS563" s="3">
        <v>0</v>
      </c>
      <c r="AT563" s="3">
        <v>0</v>
      </c>
      <c r="AU563" s="3">
        <v>0</v>
      </c>
      <c r="AV563" s="3">
        <v>0</v>
      </c>
      <c r="AW563" s="3">
        <v>0</v>
      </c>
      <c r="AX563" s="3">
        <v>0</v>
      </c>
      <c r="AY563" s="3">
        <v>0</v>
      </c>
      <c r="AZ563" s="3">
        <v>0</v>
      </c>
      <c r="BA563" s="3">
        <v>0</v>
      </c>
      <c r="BB563" s="3">
        <v>0</v>
      </c>
      <c r="BC563" s="3">
        <v>0</v>
      </c>
      <c r="BD563" s="3">
        <v>0</v>
      </c>
      <c r="BE563" s="3">
        <v>0</v>
      </c>
      <c r="BF563" s="3">
        <v>0</v>
      </c>
      <c r="BG563" s="3">
        <v>0</v>
      </c>
      <c r="BH563" s="3">
        <v>0</v>
      </c>
      <c r="BI563" s="3">
        <v>0</v>
      </c>
      <c r="BJ563" s="3">
        <v>0</v>
      </c>
      <c r="BK563" s="3">
        <v>0</v>
      </c>
      <c r="BL563" s="3">
        <v>0</v>
      </c>
      <c r="BM563" s="3">
        <v>0</v>
      </c>
      <c r="BN563" s="3">
        <v>0</v>
      </c>
      <c r="BO563" s="3"/>
      <c r="BP563" s="3"/>
      <c r="BQ563" s="3"/>
      <c r="BR563" s="3"/>
      <c r="BV563" s="1">
        <v>28.33</v>
      </c>
      <c r="BW563" s="1">
        <v>18.860000000000003</v>
      </c>
      <c r="BX563" s="1">
        <v>0</v>
      </c>
      <c r="BZ563" s="1">
        <v>1</v>
      </c>
      <c r="CA563" s="1">
        <v>1</v>
      </c>
      <c r="CB563" s="1">
        <v>0</v>
      </c>
      <c r="CD563" s="1">
        <v>2</v>
      </c>
      <c r="CF563" s="1">
        <v>18.873333333333331</v>
      </c>
      <c r="CH563" s="1">
        <v>28.33</v>
      </c>
      <c r="CI563" s="1">
        <v>18.860000000000003</v>
      </c>
      <c r="CJ563" s="1">
        <v>9.4300000000000015</v>
      </c>
    </row>
    <row r="564" spans="5:88" x14ac:dyDescent="0.25">
      <c r="G564" s="1" t="s">
        <v>6351</v>
      </c>
      <c r="H564" s="1" t="s">
        <v>878</v>
      </c>
      <c r="I564" s="3" t="s">
        <v>93</v>
      </c>
      <c r="J564" s="1" t="s">
        <v>7308</v>
      </c>
      <c r="L564" s="3">
        <v>0</v>
      </c>
      <c r="M564" s="3">
        <v>0</v>
      </c>
      <c r="N564" s="3">
        <v>0</v>
      </c>
      <c r="O564" s="3">
        <v>20.399999999999999</v>
      </c>
      <c r="P564" s="3">
        <v>0</v>
      </c>
      <c r="Q564" s="3">
        <v>0</v>
      </c>
      <c r="R564" s="3">
        <v>0</v>
      </c>
      <c r="S564" s="3">
        <v>0</v>
      </c>
      <c r="T564" s="3">
        <v>0</v>
      </c>
      <c r="U564" s="3">
        <v>0</v>
      </c>
      <c r="V564" s="3">
        <v>0</v>
      </c>
      <c r="W564" s="3">
        <v>0</v>
      </c>
      <c r="X564" s="3">
        <v>0</v>
      </c>
      <c r="Y564" s="3">
        <v>0</v>
      </c>
      <c r="Z564" s="3">
        <v>0</v>
      </c>
      <c r="AA564" s="3">
        <v>0</v>
      </c>
      <c r="AB564" s="3">
        <v>0</v>
      </c>
      <c r="AC564" s="3">
        <v>0</v>
      </c>
      <c r="AD564" s="3">
        <v>0</v>
      </c>
      <c r="AE564" s="3">
        <v>0</v>
      </c>
      <c r="AF564" s="3">
        <v>0</v>
      </c>
      <c r="AG564" s="3">
        <v>0</v>
      </c>
      <c r="AH564" s="3">
        <v>0</v>
      </c>
      <c r="AI564" s="3">
        <v>0</v>
      </c>
      <c r="AJ564" s="3">
        <v>0</v>
      </c>
      <c r="AK564" s="3">
        <v>0</v>
      </c>
      <c r="AL564" s="3">
        <v>0</v>
      </c>
      <c r="AM564" s="3">
        <v>0</v>
      </c>
      <c r="AN564" s="3">
        <v>0</v>
      </c>
      <c r="AO564" s="3">
        <v>0</v>
      </c>
      <c r="AP564" s="3">
        <v>0</v>
      </c>
      <c r="AQ564" s="3">
        <v>0</v>
      </c>
      <c r="AR564" s="3">
        <v>0</v>
      </c>
      <c r="AS564" s="3">
        <v>0</v>
      </c>
      <c r="AT564" s="3">
        <v>0</v>
      </c>
      <c r="AU564" s="3">
        <v>0</v>
      </c>
      <c r="AV564" s="3">
        <v>0</v>
      </c>
      <c r="AW564" s="3">
        <v>0</v>
      </c>
      <c r="AX564" s="3">
        <v>0</v>
      </c>
      <c r="AY564" s="3">
        <v>0</v>
      </c>
      <c r="AZ564" s="3">
        <v>0</v>
      </c>
      <c r="BA564" s="3">
        <v>0</v>
      </c>
      <c r="BB564" s="3">
        <v>0</v>
      </c>
      <c r="BC564" s="3">
        <v>0</v>
      </c>
      <c r="BD564" s="3">
        <v>0</v>
      </c>
      <c r="BE564" s="3">
        <v>0</v>
      </c>
      <c r="BF564" s="3">
        <v>0</v>
      </c>
      <c r="BG564" s="3">
        <v>0</v>
      </c>
      <c r="BH564" s="3">
        <v>0</v>
      </c>
      <c r="BI564" s="3">
        <v>0</v>
      </c>
      <c r="BJ564" s="3">
        <v>0</v>
      </c>
      <c r="BK564" s="3">
        <v>0</v>
      </c>
      <c r="BL564" s="3">
        <v>0</v>
      </c>
      <c r="BM564" s="3">
        <v>0</v>
      </c>
      <c r="BN564" s="3">
        <v>0</v>
      </c>
      <c r="BO564" s="3"/>
      <c r="BP564" s="3"/>
      <c r="BQ564" s="3"/>
      <c r="BR564" s="3"/>
      <c r="BV564" s="1">
        <v>20.399999999999999</v>
      </c>
      <c r="BW564" s="1">
        <v>0</v>
      </c>
      <c r="BX564" s="1">
        <v>0</v>
      </c>
      <c r="BZ564" s="1">
        <v>1</v>
      </c>
      <c r="CA564" s="1">
        <v>0</v>
      </c>
      <c r="CB564" s="1">
        <v>0</v>
      </c>
      <c r="CD564" s="1">
        <v>1</v>
      </c>
      <c r="CF564" s="1">
        <v>11.899999999999999</v>
      </c>
      <c r="CH564" s="1">
        <v>20.399999999999999</v>
      </c>
      <c r="CI564" s="1">
        <v>10.199999999999999</v>
      </c>
      <c r="CJ564" s="1">
        <v>5.0999999999999996</v>
      </c>
    </row>
    <row r="565" spans="5:88" x14ac:dyDescent="0.25">
      <c r="G565" s="1" t="s">
        <v>343</v>
      </c>
      <c r="H565" s="1" t="s">
        <v>325</v>
      </c>
      <c r="I565" s="3" t="s">
        <v>342</v>
      </c>
      <c r="J565" s="1" t="s">
        <v>7308</v>
      </c>
      <c r="L565" s="3">
        <v>0</v>
      </c>
      <c r="M565" s="3">
        <v>0</v>
      </c>
      <c r="N565" s="3">
        <v>0</v>
      </c>
      <c r="O565" s="3">
        <v>15</v>
      </c>
      <c r="P565" s="3">
        <v>0</v>
      </c>
      <c r="Q565" s="3">
        <v>0</v>
      </c>
      <c r="R565" s="3">
        <v>0</v>
      </c>
      <c r="S565" s="3">
        <v>0</v>
      </c>
      <c r="T565" s="3">
        <v>0</v>
      </c>
      <c r="U565" s="3">
        <v>0</v>
      </c>
      <c r="V565" s="3">
        <v>0</v>
      </c>
      <c r="W565" s="3">
        <v>0</v>
      </c>
      <c r="X565" s="3">
        <v>0</v>
      </c>
      <c r="Y565" s="3">
        <v>0</v>
      </c>
      <c r="Z565" s="3">
        <v>0</v>
      </c>
      <c r="AA565" s="3">
        <v>0</v>
      </c>
      <c r="AB565" s="3">
        <v>0</v>
      </c>
      <c r="AC565" s="3">
        <v>0</v>
      </c>
      <c r="AD565" s="3">
        <v>0</v>
      </c>
      <c r="AE565" s="3">
        <v>0</v>
      </c>
      <c r="AF565" s="3">
        <v>0</v>
      </c>
      <c r="AG565" s="3">
        <v>0</v>
      </c>
      <c r="AH565" s="3">
        <v>0</v>
      </c>
      <c r="AI565" s="3">
        <v>0</v>
      </c>
      <c r="AJ565" s="3">
        <v>0</v>
      </c>
      <c r="AK565" s="3">
        <v>0</v>
      </c>
      <c r="AL565" s="3">
        <v>0</v>
      </c>
      <c r="AM565" s="3">
        <v>0</v>
      </c>
      <c r="AN565" s="3">
        <v>0</v>
      </c>
      <c r="AO565" s="3">
        <v>0</v>
      </c>
      <c r="AP565" s="3">
        <v>0</v>
      </c>
      <c r="AQ565" s="3">
        <v>0</v>
      </c>
      <c r="AR565" s="3">
        <v>0</v>
      </c>
      <c r="AS565" s="3">
        <v>0</v>
      </c>
      <c r="AT565" s="3">
        <v>0</v>
      </c>
      <c r="AU565" s="3">
        <v>0</v>
      </c>
      <c r="AV565" s="3">
        <v>0</v>
      </c>
      <c r="AW565" s="3">
        <v>0</v>
      </c>
      <c r="AX565" s="3">
        <v>0</v>
      </c>
      <c r="AY565" s="3">
        <v>0</v>
      </c>
      <c r="AZ565" s="3">
        <v>0</v>
      </c>
      <c r="BA565" s="3">
        <v>0</v>
      </c>
      <c r="BB565" s="3">
        <v>0</v>
      </c>
      <c r="BC565" s="3">
        <v>0</v>
      </c>
      <c r="BD565" s="3">
        <v>0</v>
      </c>
      <c r="BE565" s="3">
        <v>0</v>
      </c>
      <c r="BF565" s="3">
        <v>0</v>
      </c>
      <c r="BG565" s="3">
        <v>0</v>
      </c>
      <c r="BH565" s="3">
        <v>0</v>
      </c>
      <c r="BI565" s="3">
        <v>0</v>
      </c>
      <c r="BJ565" s="3">
        <v>0</v>
      </c>
      <c r="BK565" s="3">
        <v>0</v>
      </c>
      <c r="BL565" s="3">
        <v>0</v>
      </c>
      <c r="BM565" s="3">
        <v>0</v>
      </c>
      <c r="BN565" s="3">
        <v>0</v>
      </c>
      <c r="BO565" s="3"/>
      <c r="BP565" s="3"/>
      <c r="BQ565" s="3"/>
      <c r="BR565" s="3"/>
      <c r="BV565" s="1">
        <v>15</v>
      </c>
      <c r="BW565" s="1">
        <v>0</v>
      </c>
      <c r="BX565" s="1">
        <v>0</v>
      </c>
      <c r="BZ565" s="1">
        <v>1</v>
      </c>
      <c r="CA565" s="1">
        <v>0</v>
      </c>
      <c r="CB565" s="1">
        <v>0</v>
      </c>
      <c r="CD565" s="1">
        <v>1</v>
      </c>
      <c r="CF565" s="1">
        <v>8.75</v>
      </c>
      <c r="CH565" s="1">
        <v>15</v>
      </c>
      <c r="CI565" s="1">
        <v>7.5</v>
      </c>
      <c r="CJ565" s="1">
        <v>3.75</v>
      </c>
    </row>
    <row r="566" spans="5:88" x14ac:dyDescent="0.25">
      <c r="G566" s="1" t="s">
        <v>6435</v>
      </c>
      <c r="H566" s="1" t="s">
        <v>49</v>
      </c>
      <c r="I566" s="3" t="s">
        <v>356</v>
      </c>
      <c r="J566" s="1" t="s">
        <v>7466</v>
      </c>
      <c r="L566" s="3">
        <v>23.130000000000003</v>
      </c>
      <c r="M566" s="3">
        <v>0</v>
      </c>
      <c r="N566" s="3">
        <v>0</v>
      </c>
      <c r="O566" s="3">
        <v>0</v>
      </c>
      <c r="P566" s="3">
        <v>0</v>
      </c>
      <c r="Q566" s="3">
        <v>0</v>
      </c>
      <c r="R566" s="3">
        <v>0</v>
      </c>
      <c r="S566" s="3">
        <v>0</v>
      </c>
      <c r="T566" s="3">
        <v>0</v>
      </c>
      <c r="U566" s="3">
        <v>0</v>
      </c>
      <c r="V566" s="3">
        <v>0</v>
      </c>
      <c r="W566" s="3">
        <v>0</v>
      </c>
      <c r="X566" s="3">
        <v>0</v>
      </c>
      <c r="Y566" s="3">
        <v>0</v>
      </c>
      <c r="Z566" s="3">
        <v>0</v>
      </c>
      <c r="AA566" s="3">
        <v>0</v>
      </c>
      <c r="AB566" s="3">
        <v>0</v>
      </c>
      <c r="AC566" s="3">
        <v>0</v>
      </c>
      <c r="AD566" s="3">
        <v>0</v>
      </c>
      <c r="AE566" s="3">
        <v>0</v>
      </c>
      <c r="AF566" s="3">
        <v>0</v>
      </c>
      <c r="AG566" s="3">
        <v>0</v>
      </c>
      <c r="AH566" s="3">
        <v>0</v>
      </c>
      <c r="AI566" s="3">
        <v>0</v>
      </c>
      <c r="AJ566" s="3">
        <v>0</v>
      </c>
      <c r="AK566" s="3">
        <v>0</v>
      </c>
      <c r="AL566" s="3">
        <v>0</v>
      </c>
      <c r="AM566" s="3">
        <v>0</v>
      </c>
      <c r="AN566" s="3">
        <v>0</v>
      </c>
      <c r="AO566" s="3">
        <v>0</v>
      </c>
      <c r="AP566" s="3">
        <v>0</v>
      </c>
      <c r="AQ566" s="3">
        <v>0</v>
      </c>
      <c r="AR566" s="3">
        <v>0</v>
      </c>
      <c r="AS566" s="3">
        <v>0</v>
      </c>
      <c r="AT566" s="3">
        <v>0</v>
      </c>
      <c r="AU566" s="3">
        <v>0</v>
      </c>
      <c r="AV566" s="3">
        <v>0</v>
      </c>
      <c r="AW566" s="3">
        <v>0</v>
      </c>
      <c r="AX566" s="3">
        <v>0</v>
      </c>
      <c r="AY566" s="3">
        <v>0</v>
      </c>
      <c r="AZ566" s="3">
        <v>0</v>
      </c>
      <c r="BA566" s="3">
        <v>0</v>
      </c>
      <c r="BB566" s="3">
        <v>0</v>
      </c>
      <c r="BC566" s="3">
        <v>0</v>
      </c>
      <c r="BD566" s="3">
        <v>0</v>
      </c>
      <c r="BE566" s="3">
        <v>0</v>
      </c>
      <c r="BF566" s="3">
        <v>0</v>
      </c>
      <c r="BG566" s="3">
        <v>0</v>
      </c>
      <c r="BH566" s="3">
        <v>0</v>
      </c>
      <c r="BI566" s="3">
        <v>0</v>
      </c>
      <c r="BJ566" s="3">
        <v>0</v>
      </c>
      <c r="BK566" s="3">
        <v>0</v>
      </c>
      <c r="BL566" s="3">
        <v>0</v>
      </c>
      <c r="BM566" s="3">
        <v>0</v>
      </c>
      <c r="BN566" s="3">
        <v>0</v>
      </c>
      <c r="BO566" s="3"/>
      <c r="BP566" s="3"/>
      <c r="BQ566" s="3"/>
      <c r="BR566" s="3"/>
      <c r="BV566" s="1">
        <v>23.130000000000003</v>
      </c>
      <c r="BW566" s="1">
        <v>0</v>
      </c>
      <c r="BX566" s="1">
        <v>0</v>
      </c>
      <c r="BZ566" s="1">
        <v>1</v>
      </c>
      <c r="CA566" s="1">
        <v>0</v>
      </c>
      <c r="CB566" s="1">
        <v>0</v>
      </c>
      <c r="CD566" s="1">
        <v>1</v>
      </c>
      <c r="CF566" s="1">
        <v>13.492500000000001</v>
      </c>
      <c r="CH566" s="1">
        <v>23.130000000000003</v>
      </c>
      <c r="CI566" s="1">
        <v>11.565000000000001</v>
      </c>
      <c r="CJ566" s="1">
        <v>5.7825000000000006</v>
      </c>
    </row>
    <row r="567" spans="5:88" s="28" customFormat="1" x14ac:dyDescent="0.25">
      <c r="E567" s="26"/>
      <c r="F567" s="27"/>
      <c r="G567" s="28" t="s">
        <v>310</v>
      </c>
      <c r="H567" s="28" t="s">
        <v>311</v>
      </c>
      <c r="I567" s="29" t="s">
        <v>312</v>
      </c>
      <c r="J567" s="28" t="s">
        <v>7339</v>
      </c>
      <c r="L567" s="3">
        <v>0</v>
      </c>
      <c r="M567" s="3">
        <v>130</v>
      </c>
      <c r="N567" s="3">
        <v>100</v>
      </c>
      <c r="O567" s="3">
        <v>0</v>
      </c>
      <c r="P567" s="3">
        <v>200</v>
      </c>
      <c r="Q567" s="3">
        <v>0</v>
      </c>
      <c r="R567" s="3">
        <v>0</v>
      </c>
      <c r="S567" s="3">
        <v>0</v>
      </c>
      <c r="T567" s="3">
        <v>0</v>
      </c>
      <c r="U567" s="3">
        <v>0</v>
      </c>
      <c r="V567" s="3">
        <v>0</v>
      </c>
      <c r="W567" s="3">
        <v>0</v>
      </c>
      <c r="X567" s="3">
        <v>0</v>
      </c>
      <c r="Y567" s="3">
        <v>0</v>
      </c>
      <c r="Z567" s="3">
        <v>0</v>
      </c>
      <c r="AA567" s="3">
        <v>0</v>
      </c>
      <c r="AB567" s="3">
        <v>0</v>
      </c>
      <c r="AC567" s="3">
        <v>0</v>
      </c>
      <c r="AD567" s="3">
        <v>0</v>
      </c>
      <c r="AE567" s="3">
        <v>0</v>
      </c>
      <c r="AF567" s="3">
        <v>0</v>
      </c>
      <c r="AG567" s="3">
        <v>0</v>
      </c>
      <c r="AH567" s="3">
        <v>0</v>
      </c>
      <c r="AI567" s="3">
        <v>0</v>
      </c>
      <c r="AJ567" s="3">
        <v>0</v>
      </c>
      <c r="AK567" s="3">
        <v>0</v>
      </c>
      <c r="AL567" s="3">
        <v>0</v>
      </c>
      <c r="AM567" s="29">
        <v>0</v>
      </c>
      <c r="AN567" s="29">
        <v>0</v>
      </c>
      <c r="AO567" s="29">
        <v>0</v>
      </c>
      <c r="AP567" s="29">
        <v>0</v>
      </c>
      <c r="AQ567" s="29">
        <v>0</v>
      </c>
      <c r="AR567" s="29">
        <v>0</v>
      </c>
      <c r="AS567" s="29">
        <v>0</v>
      </c>
      <c r="AT567" s="29">
        <v>0</v>
      </c>
      <c r="AU567" s="29">
        <v>0</v>
      </c>
      <c r="AV567" s="3">
        <v>0</v>
      </c>
      <c r="AW567" s="3">
        <v>0</v>
      </c>
      <c r="AX567" s="3">
        <v>0</v>
      </c>
      <c r="AY567" s="3">
        <v>0</v>
      </c>
      <c r="AZ567" s="3">
        <v>0</v>
      </c>
      <c r="BA567" s="3">
        <v>0</v>
      </c>
      <c r="BB567" s="3">
        <v>0</v>
      </c>
      <c r="BC567" s="3">
        <v>0</v>
      </c>
      <c r="BD567" s="3">
        <v>0</v>
      </c>
      <c r="BE567" s="3">
        <v>0</v>
      </c>
      <c r="BF567" s="3">
        <v>0</v>
      </c>
      <c r="BG567" s="3">
        <v>0</v>
      </c>
      <c r="BH567" s="3">
        <v>0</v>
      </c>
      <c r="BI567" s="3">
        <v>0</v>
      </c>
      <c r="BJ567" s="3">
        <v>0</v>
      </c>
      <c r="BK567" s="3">
        <v>0</v>
      </c>
      <c r="BL567" s="3">
        <v>0</v>
      </c>
      <c r="BM567" s="3">
        <v>0</v>
      </c>
      <c r="BN567" s="3">
        <v>0</v>
      </c>
      <c r="BO567" s="29"/>
      <c r="BP567" s="29"/>
      <c r="BQ567" s="29"/>
      <c r="BR567" s="29"/>
      <c r="BV567" s="1">
        <v>200</v>
      </c>
      <c r="BW567" s="1">
        <v>130</v>
      </c>
      <c r="BX567" s="1">
        <v>100</v>
      </c>
      <c r="BZ567" s="28">
        <v>1</v>
      </c>
      <c r="CA567" s="28">
        <v>1</v>
      </c>
      <c r="CB567" s="28">
        <v>1</v>
      </c>
      <c r="CD567" s="28">
        <v>3</v>
      </c>
      <c r="CF567" s="1">
        <v>143.33333333333334</v>
      </c>
      <c r="CG567" s="1"/>
      <c r="CH567" s="1">
        <v>200</v>
      </c>
      <c r="CI567" s="1">
        <v>130</v>
      </c>
      <c r="CJ567" s="1">
        <v>100</v>
      </c>
    </row>
    <row r="568" spans="5:88" x14ac:dyDescent="0.25">
      <c r="G568" s="1" t="s">
        <v>310</v>
      </c>
      <c r="H568" s="1" t="s">
        <v>284</v>
      </c>
      <c r="I568" s="3" t="s">
        <v>254</v>
      </c>
      <c r="J568" s="1" t="s">
        <v>7339</v>
      </c>
      <c r="L568" s="3">
        <v>0</v>
      </c>
      <c r="M568" s="3">
        <v>37.6</v>
      </c>
      <c r="N568" s="3">
        <v>0</v>
      </c>
      <c r="O568" s="3">
        <v>0</v>
      </c>
      <c r="P568" s="3">
        <v>0</v>
      </c>
      <c r="Q568" s="3">
        <v>0</v>
      </c>
      <c r="R568" s="3">
        <v>0</v>
      </c>
      <c r="S568" s="3">
        <v>0</v>
      </c>
      <c r="T568" s="3">
        <v>0</v>
      </c>
      <c r="U568" s="3">
        <v>0</v>
      </c>
      <c r="V568" s="3">
        <v>0</v>
      </c>
      <c r="W568" s="3">
        <v>0</v>
      </c>
      <c r="X568" s="3">
        <v>0</v>
      </c>
      <c r="Y568" s="3">
        <v>0</v>
      </c>
      <c r="Z568" s="3">
        <v>0</v>
      </c>
      <c r="AA568" s="3">
        <v>0</v>
      </c>
      <c r="AB568" s="3">
        <v>0</v>
      </c>
      <c r="AC568" s="3">
        <v>0</v>
      </c>
      <c r="AD568" s="3">
        <v>0</v>
      </c>
      <c r="AE568" s="3">
        <v>0</v>
      </c>
      <c r="AF568" s="3">
        <v>0</v>
      </c>
      <c r="AG568" s="3">
        <v>0</v>
      </c>
      <c r="AH568" s="3">
        <v>0</v>
      </c>
      <c r="AI568" s="3">
        <v>0</v>
      </c>
      <c r="AJ568" s="3">
        <v>0</v>
      </c>
      <c r="AK568" s="3">
        <v>0</v>
      </c>
      <c r="AL568" s="3">
        <v>0</v>
      </c>
      <c r="AM568" s="3">
        <v>0</v>
      </c>
      <c r="AN568" s="3">
        <v>0</v>
      </c>
      <c r="AO568" s="3">
        <v>0</v>
      </c>
      <c r="AP568" s="3">
        <v>0</v>
      </c>
      <c r="AQ568" s="3">
        <v>0</v>
      </c>
      <c r="AR568" s="3">
        <v>0</v>
      </c>
      <c r="AS568" s="3">
        <v>0</v>
      </c>
      <c r="AT568" s="3">
        <v>0</v>
      </c>
      <c r="AU568" s="3">
        <v>0</v>
      </c>
      <c r="AV568" s="3">
        <v>0</v>
      </c>
      <c r="AW568" s="3">
        <v>0</v>
      </c>
      <c r="AX568" s="3">
        <v>0</v>
      </c>
      <c r="AY568" s="3">
        <v>0</v>
      </c>
      <c r="AZ568" s="3">
        <v>0</v>
      </c>
      <c r="BA568" s="3">
        <v>0</v>
      </c>
      <c r="BB568" s="3">
        <v>0</v>
      </c>
      <c r="BC568" s="3">
        <v>0</v>
      </c>
      <c r="BD568" s="3">
        <v>0</v>
      </c>
      <c r="BE568" s="3">
        <v>0</v>
      </c>
      <c r="BF568" s="3">
        <v>0</v>
      </c>
      <c r="BG568" s="3">
        <v>0</v>
      </c>
      <c r="BH568" s="3">
        <v>0</v>
      </c>
      <c r="BI568" s="3">
        <v>0</v>
      </c>
      <c r="BJ568" s="3">
        <v>0</v>
      </c>
      <c r="BK568" s="3">
        <v>0</v>
      </c>
      <c r="BL568" s="3">
        <v>0</v>
      </c>
      <c r="BM568" s="3">
        <v>0</v>
      </c>
      <c r="BN568" s="3">
        <v>0</v>
      </c>
      <c r="BO568" s="3"/>
      <c r="BP568" s="3"/>
      <c r="BQ568" s="3"/>
      <c r="BR568" s="3"/>
      <c r="BV568" s="1">
        <v>37.6</v>
      </c>
      <c r="BW568" s="1">
        <v>0</v>
      </c>
      <c r="BX568" s="1">
        <v>0</v>
      </c>
      <c r="BZ568" s="1">
        <v>1</v>
      </c>
      <c r="CA568" s="1">
        <v>0</v>
      </c>
      <c r="CB568" s="1">
        <v>0</v>
      </c>
      <c r="CD568" s="1">
        <v>1</v>
      </c>
      <c r="CF568" s="1">
        <v>21.933333333333337</v>
      </c>
      <c r="CH568" s="1">
        <v>37.6</v>
      </c>
      <c r="CI568" s="1">
        <v>18.8</v>
      </c>
      <c r="CJ568" s="1">
        <v>9.4</v>
      </c>
    </row>
    <row r="569" spans="5:88" x14ac:dyDescent="0.25">
      <c r="G569" s="1" t="s">
        <v>6497</v>
      </c>
      <c r="H569" s="1" t="s">
        <v>473</v>
      </c>
      <c r="I569" s="3" t="s">
        <v>277</v>
      </c>
      <c r="J569" s="1" t="s">
        <v>7429</v>
      </c>
      <c r="L569" s="3">
        <v>0</v>
      </c>
      <c r="M569" s="3">
        <v>31.2</v>
      </c>
      <c r="N569" s="3">
        <v>0</v>
      </c>
      <c r="O569" s="3">
        <v>0</v>
      </c>
      <c r="P569" s="3">
        <v>0</v>
      </c>
      <c r="Q569" s="3">
        <v>0</v>
      </c>
      <c r="R569" s="3">
        <v>0</v>
      </c>
      <c r="S569" s="3">
        <v>0</v>
      </c>
      <c r="T569" s="3">
        <v>0</v>
      </c>
      <c r="U569" s="3">
        <v>0</v>
      </c>
      <c r="V569" s="3">
        <v>0</v>
      </c>
      <c r="W569" s="3">
        <v>0</v>
      </c>
      <c r="X569" s="3">
        <v>0</v>
      </c>
      <c r="Y569" s="3">
        <v>0</v>
      </c>
      <c r="Z569" s="3">
        <v>0</v>
      </c>
      <c r="AA569" s="3">
        <v>0</v>
      </c>
      <c r="AB569" s="3">
        <v>0</v>
      </c>
      <c r="AC569" s="3">
        <v>0</v>
      </c>
      <c r="AD569" s="3">
        <v>0</v>
      </c>
      <c r="AE569" s="3">
        <v>0</v>
      </c>
      <c r="AF569" s="3">
        <v>0</v>
      </c>
      <c r="AG569" s="3">
        <v>0</v>
      </c>
      <c r="AH569" s="3">
        <v>0</v>
      </c>
      <c r="AI569" s="3">
        <v>0</v>
      </c>
      <c r="AJ569" s="3">
        <v>0</v>
      </c>
      <c r="AK569" s="3">
        <v>0</v>
      </c>
      <c r="AL569" s="3">
        <v>0</v>
      </c>
      <c r="AM569" s="3">
        <v>0</v>
      </c>
      <c r="AN569" s="3">
        <v>0</v>
      </c>
      <c r="AO569" s="3">
        <v>0</v>
      </c>
      <c r="AP569" s="3">
        <v>0</v>
      </c>
      <c r="AQ569" s="3">
        <v>0</v>
      </c>
      <c r="AR569" s="3">
        <v>0</v>
      </c>
      <c r="AS569" s="3">
        <v>0</v>
      </c>
      <c r="AT569" s="3">
        <v>0</v>
      </c>
      <c r="AU569" s="3">
        <v>0</v>
      </c>
      <c r="AV569" s="3">
        <v>0</v>
      </c>
      <c r="AW569" s="3">
        <v>0</v>
      </c>
      <c r="AX569" s="3">
        <v>0</v>
      </c>
      <c r="AY569" s="3">
        <v>0</v>
      </c>
      <c r="AZ569" s="3">
        <v>0</v>
      </c>
      <c r="BA569" s="3">
        <v>0</v>
      </c>
      <c r="BB569" s="3">
        <v>0</v>
      </c>
      <c r="BC569" s="3">
        <v>0</v>
      </c>
      <c r="BD569" s="3">
        <v>0</v>
      </c>
      <c r="BE569" s="3">
        <v>0</v>
      </c>
      <c r="BF569" s="3">
        <v>0</v>
      </c>
      <c r="BG569" s="3">
        <v>0</v>
      </c>
      <c r="BH569" s="3">
        <v>0</v>
      </c>
      <c r="BI569" s="3">
        <v>0</v>
      </c>
      <c r="BJ569" s="3">
        <v>0</v>
      </c>
      <c r="BK569" s="3">
        <v>0</v>
      </c>
      <c r="BL569" s="3">
        <v>0</v>
      </c>
      <c r="BM569" s="3">
        <v>0</v>
      </c>
      <c r="BN569" s="3">
        <v>0</v>
      </c>
      <c r="BO569" s="3"/>
      <c r="BP569" s="3"/>
      <c r="BQ569" s="3"/>
      <c r="BR569" s="3"/>
      <c r="BV569" s="1">
        <v>31.2</v>
      </c>
      <c r="BW569" s="1">
        <v>0</v>
      </c>
      <c r="BX569" s="1">
        <v>0</v>
      </c>
      <c r="BZ569" s="1">
        <v>1</v>
      </c>
      <c r="CA569" s="1">
        <v>0</v>
      </c>
      <c r="CB569" s="1">
        <v>0</v>
      </c>
      <c r="CD569" s="1">
        <v>1</v>
      </c>
      <c r="CF569" s="1">
        <v>18.2</v>
      </c>
      <c r="CH569" s="1">
        <v>31.2</v>
      </c>
      <c r="CI569" s="1">
        <v>15.6</v>
      </c>
      <c r="CJ569" s="1">
        <v>7.8</v>
      </c>
    </row>
    <row r="570" spans="5:88" x14ac:dyDescent="0.25">
      <c r="G570" s="1" t="s">
        <v>336</v>
      </c>
      <c r="H570" s="1" t="s">
        <v>330</v>
      </c>
      <c r="I570" s="3" t="s">
        <v>232</v>
      </c>
      <c r="J570" s="1" t="s">
        <v>7313</v>
      </c>
      <c r="L570" s="3">
        <v>0</v>
      </c>
      <c r="M570" s="3">
        <v>0</v>
      </c>
      <c r="N570" s="3">
        <v>0</v>
      </c>
      <c r="O570" s="3">
        <v>32.75</v>
      </c>
      <c r="P570" s="3">
        <v>0</v>
      </c>
      <c r="Q570" s="3">
        <v>0</v>
      </c>
      <c r="R570" s="3">
        <v>0</v>
      </c>
      <c r="S570" s="3">
        <v>0</v>
      </c>
      <c r="T570" s="3">
        <v>0</v>
      </c>
      <c r="U570" s="3">
        <v>0</v>
      </c>
      <c r="V570" s="3">
        <v>0</v>
      </c>
      <c r="W570" s="3">
        <v>0</v>
      </c>
      <c r="X570" s="3">
        <v>0</v>
      </c>
      <c r="Y570" s="3">
        <v>0</v>
      </c>
      <c r="Z570" s="3">
        <v>0</v>
      </c>
      <c r="AA570" s="3">
        <v>0</v>
      </c>
      <c r="AB570" s="3">
        <v>0</v>
      </c>
      <c r="AC570" s="3">
        <v>0</v>
      </c>
      <c r="AD570" s="3">
        <v>0</v>
      </c>
      <c r="AE570" s="3">
        <v>0</v>
      </c>
      <c r="AF570" s="3">
        <v>0</v>
      </c>
      <c r="AG570" s="3">
        <v>0</v>
      </c>
      <c r="AH570" s="3">
        <v>0</v>
      </c>
      <c r="AI570" s="3">
        <v>0</v>
      </c>
      <c r="AJ570" s="3">
        <v>0</v>
      </c>
      <c r="AK570" s="3">
        <v>0</v>
      </c>
      <c r="AL570" s="3">
        <v>0</v>
      </c>
      <c r="AM570" s="3">
        <v>0</v>
      </c>
      <c r="AN570" s="3">
        <v>0</v>
      </c>
      <c r="AO570" s="3">
        <v>0</v>
      </c>
      <c r="AP570" s="3">
        <v>0</v>
      </c>
      <c r="AQ570" s="3">
        <v>0</v>
      </c>
      <c r="AR570" s="3">
        <v>0</v>
      </c>
      <c r="AS570" s="3">
        <v>0</v>
      </c>
      <c r="AT570" s="3">
        <v>0</v>
      </c>
      <c r="AU570" s="3">
        <v>0</v>
      </c>
      <c r="AV570" s="3">
        <v>0</v>
      </c>
      <c r="AW570" s="3">
        <v>0</v>
      </c>
      <c r="AX570" s="3">
        <v>0</v>
      </c>
      <c r="AY570" s="3">
        <v>0</v>
      </c>
      <c r="AZ570" s="3">
        <v>0</v>
      </c>
      <c r="BA570" s="3">
        <v>0</v>
      </c>
      <c r="BB570" s="3">
        <v>0</v>
      </c>
      <c r="BC570" s="3">
        <v>0</v>
      </c>
      <c r="BD570" s="3">
        <v>0</v>
      </c>
      <c r="BE570" s="3">
        <v>0</v>
      </c>
      <c r="BF570" s="3">
        <v>0</v>
      </c>
      <c r="BG570" s="3">
        <v>0</v>
      </c>
      <c r="BH570" s="3">
        <v>0</v>
      </c>
      <c r="BI570" s="3">
        <v>0</v>
      </c>
      <c r="BJ570" s="3">
        <v>0</v>
      </c>
      <c r="BK570" s="3">
        <v>0</v>
      </c>
      <c r="BL570" s="3">
        <v>0</v>
      </c>
      <c r="BM570" s="3">
        <v>0</v>
      </c>
      <c r="BN570" s="3">
        <v>0</v>
      </c>
      <c r="BO570" s="3"/>
      <c r="BP570" s="3"/>
      <c r="BQ570" s="3"/>
      <c r="BR570" s="3"/>
      <c r="BV570" s="1">
        <v>32.75</v>
      </c>
      <c r="BW570" s="1">
        <v>0</v>
      </c>
      <c r="BX570" s="1">
        <v>0</v>
      </c>
      <c r="BZ570" s="1">
        <v>1</v>
      </c>
      <c r="CA570" s="1">
        <v>0</v>
      </c>
      <c r="CB570" s="1">
        <v>0</v>
      </c>
      <c r="CD570" s="1">
        <v>1</v>
      </c>
      <c r="CF570" s="1">
        <v>19.104166666666668</v>
      </c>
      <c r="CH570" s="1">
        <v>32.75</v>
      </c>
      <c r="CI570" s="1">
        <v>16.375</v>
      </c>
      <c r="CJ570" s="1">
        <v>8.1875</v>
      </c>
    </row>
    <row r="571" spans="5:88" x14ac:dyDescent="0.25">
      <c r="G571" s="1" t="s">
        <v>6559</v>
      </c>
      <c r="H571" s="1" t="s">
        <v>335</v>
      </c>
      <c r="I571" s="3" t="s">
        <v>246</v>
      </c>
      <c r="J571" s="1" t="s">
        <v>7555</v>
      </c>
      <c r="L571" s="3">
        <v>0</v>
      </c>
      <c r="M571" s="3">
        <v>0</v>
      </c>
      <c r="N571" s="3">
        <v>0</v>
      </c>
      <c r="O571" s="3">
        <v>0</v>
      </c>
      <c r="P571" s="3">
        <v>37.6</v>
      </c>
      <c r="Q571" s="3">
        <v>0</v>
      </c>
      <c r="R571" s="3">
        <v>0</v>
      </c>
      <c r="S571" s="3">
        <v>0</v>
      </c>
      <c r="T571" s="3">
        <v>0</v>
      </c>
      <c r="U571" s="3">
        <v>0</v>
      </c>
      <c r="V571" s="3">
        <v>0</v>
      </c>
      <c r="W571" s="3">
        <v>0</v>
      </c>
      <c r="X571" s="3">
        <v>0</v>
      </c>
      <c r="Y571" s="3">
        <v>0</v>
      </c>
      <c r="Z571" s="3">
        <v>0</v>
      </c>
      <c r="AA571" s="3">
        <v>0</v>
      </c>
      <c r="AB571" s="3">
        <v>0</v>
      </c>
      <c r="AC571" s="3">
        <v>0</v>
      </c>
      <c r="AD571" s="3">
        <v>0</v>
      </c>
      <c r="AE571" s="3">
        <v>0</v>
      </c>
      <c r="AF571" s="3">
        <v>0</v>
      </c>
      <c r="AG571" s="3">
        <v>0</v>
      </c>
      <c r="AH571" s="3">
        <v>0</v>
      </c>
      <c r="AI571" s="3">
        <v>0</v>
      </c>
      <c r="AJ571" s="3">
        <v>0</v>
      </c>
      <c r="AK571" s="3">
        <v>0</v>
      </c>
      <c r="AL571" s="3">
        <v>0</v>
      </c>
      <c r="AM571" s="3">
        <v>0</v>
      </c>
      <c r="AN571" s="3">
        <v>0</v>
      </c>
      <c r="AO571" s="3">
        <v>0</v>
      </c>
      <c r="AP571" s="3">
        <v>0</v>
      </c>
      <c r="AQ571" s="3">
        <v>0</v>
      </c>
      <c r="AR571" s="3">
        <v>0</v>
      </c>
      <c r="AS571" s="3">
        <v>0</v>
      </c>
      <c r="AT571" s="3">
        <v>0</v>
      </c>
      <c r="AU571" s="3">
        <v>0</v>
      </c>
      <c r="AV571" s="3">
        <v>0</v>
      </c>
      <c r="AW571" s="3">
        <v>0</v>
      </c>
      <c r="AX571" s="3">
        <v>0</v>
      </c>
      <c r="AY571" s="3">
        <v>0</v>
      </c>
      <c r="AZ571" s="3">
        <v>0</v>
      </c>
      <c r="BA571" s="3">
        <v>0</v>
      </c>
      <c r="BB571" s="3">
        <v>0</v>
      </c>
      <c r="BC571" s="3">
        <v>0</v>
      </c>
      <c r="BD571" s="3">
        <v>0</v>
      </c>
      <c r="BE571" s="3">
        <v>0</v>
      </c>
      <c r="BF571" s="3">
        <v>0</v>
      </c>
      <c r="BG571" s="3">
        <v>0</v>
      </c>
      <c r="BH571" s="3">
        <v>0</v>
      </c>
      <c r="BI571" s="3">
        <v>0</v>
      </c>
      <c r="BJ571" s="3">
        <v>0</v>
      </c>
      <c r="BK571" s="3">
        <v>0</v>
      </c>
      <c r="BL571" s="3">
        <v>0</v>
      </c>
      <c r="BM571" s="3">
        <v>0</v>
      </c>
      <c r="BN571" s="3">
        <v>0</v>
      </c>
      <c r="BO571" s="3"/>
      <c r="BP571" s="3"/>
      <c r="BQ571" s="3"/>
      <c r="BR571" s="3"/>
      <c r="BV571" s="1">
        <v>37.6</v>
      </c>
      <c r="BW571" s="1">
        <v>0</v>
      </c>
      <c r="BX571" s="1">
        <v>0</v>
      </c>
      <c r="BZ571" s="1">
        <v>1</v>
      </c>
      <c r="CA571" s="1">
        <v>0</v>
      </c>
      <c r="CB571" s="1">
        <v>0</v>
      </c>
      <c r="CD571" s="1">
        <v>1</v>
      </c>
      <c r="CF571" s="1">
        <v>21.933333333333337</v>
      </c>
      <c r="CH571" s="1">
        <v>37.6</v>
      </c>
      <c r="CI571" s="1">
        <v>18.8</v>
      </c>
      <c r="CJ571" s="1">
        <v>9.4</v>
      </c>
    </row>
    <row r="572" spans="5:88" x14ac:dyDescent="0.25">
      <c r="G572" s="1" t="s">
        <v>6684</v>
      </c>
      <c r="H572" s="1" t="s">
        <v>266</v>
      </c>
      <c r="I572" s="3" t="s">
        <v>7321</v>
      </c>
      <c r="J572" s="1" t="s">
        <v>7318</v>
      </c>
      <c r="L572" s="3">
        <v>0</v>
      </c>
      <c r="M572" s="3">
        <v>0</v>
      </c>
      <c r="N572" s="3">
        <v>0</v>
      </c>
      <c r="O572" s="3">
        <v>15.67</v>
      </c>
      <c r="P572" s="3">
        <v>0</v>
      </c>
      <c r="Q572" s="3">
        <v>0</v>
      </c>
      <c r="R572" s="3">
        <v>0</v>
      </c>
      <c r="S572" s="3">
        <v>0</v>
      </c>
      <c r="T572" s="3">
        <v>0</v>
      </c>
      <c r="U572" s="3">
        <v>0</v>
      </c>
      <c r="V572" s="3">
        <v>0</v>
      </c>
      <c r="W572" s="3">
        <v>0</v>
      </c>
      <c r="X572" s="3">
        <v>0</v>
      </c>
      <c r="Y572" s="3">
        <v>0</v>
      </c>
      <c r="Z572" s="3">
        <v>0</v>
      </c>
      <c r="AA572" s="3">
        <v>0</v>
      </c>
      <c r="AB572" s="3">
        <v>0</v>
      </c>
      <c r="AC572" s="3">
        <v>0</v>
      </c>
      <c r="AD572" s="3">
        <v>0</v>
      </c>
      <c r="AE572" s="3">
        <v>0</v>
      </c>
      <c r="AF572" s="3">
        <v>0</v>
      </c>
      <c r="AG572" s="3">
        <v>0</v>
      </c>
      <c r="AH572" s="3">
        <v>0</v>
      </c>
      <c r="AI572" s="3">
        <v>0</v>
      </c>
      <c r="AJ572" s="3">
        <v>0</v>
      </c>
      <c r="AK572" s="3">
        <v>0</v>
      </c>
      <c r="AL572" s="3">
        <v>0</v>
      </c>
      <c r="AM572" s="3">
        <v>0</v>
      </c>
      <c r="AN572" s="3">
        <v>0</v>
      </c>
      <c r="AO572" s="3">
        <v>0</v>
      </c>
      <c r="AP572" s="3">
        <v>0</v>
      </c>
      <c r="AQ572" s="3">
        <v>0</v>
      </c>
      <c r="AR572" s="3">
        <v>0</v>
      </c>
      <c r="AS572" s="3">
        <v>0</v>
      </c>
      <c r="AT572" s="3">
        <v>0</v>
      </c>
      <c r="AU572" s="3">
        <v>0</v>
      </c>
      <c r="AV572" s="3">
        <v>0</v>
      </c>
      <c r="AW572" s="3">
        <v>0</v>
      </c>
      <c r="AX572" s="3">
        <v>0</v>
      </c>
      <c r="AY572" s="3">
        <v>0</v>
      </c>
      <c r="AZ572" s="3">
        <v>0</v>
      </c>
      <c r="BA572" s="3">
        <v>0</v>
      </c>
      <c r="BB572" s="3">
        <v>0</v>
      </c>
      <c r="BC572" s="3">
        <v>0</v>
      </c>
      <c r="BD572" s="3">
        <v>0</v>
      </c>
      <c r="BE572" s="3">
        <v>0</v>
      </c>
      <c r="BF572" s="3">
        <v>0</v>
      </c>
      <c r="BG572" s="3">
        <v>0</v>
      </c>
      <c r="BH572" s="3">
        <v>0</v>
      </c>
      <c r="BI572" s="3">
        <v>0</v>
      </c>
      <c r="BJ572" s="3">
        <v>0</v>
      </c>
      <c r="BK572" s="3">
        <v>0</v>
      </c>
      <c r="BL572" s="3">
        <v>0</v>
      </c>
      <c r="BM572" s="3">
        <v>0</v>
      </c>
      <c r="BN572" s="3">
        <v>0</v>
      </c>
      <c r="BO572" s="3"/>
      <c r="BP572" s="3"/>
      <c r="BQ572" s="3"/>
      <c r="BR572" s="3"/>
      <c r="BV572" s="1">
        <v>15.67</v>
      </c>
      <c r="BW572" s="1">
        <v>0</v>
      </c>
      <c r="BX572" s="1">
        <v>0</v>
      </c>
      <c r="BZ572" s="1">
        <v>1</v>
      </c>
      <c r="CA572" s="1">
        <v>0</v>
      </c>
      <c r="CB572" s="1">
        <v>0</v>
      </c>
      <c r="CD572" s="1">
        <v>1</v>
      </c>
      <c r="CF572" s="1">
        <v>9.1408333333333331</v>
      </c>
      <c r="CH572" s="1">
        <v>15.67</v>
      </c>
      <c r="CI572" s="1">
        <v>7.835</v>
      </c>
      <c r="CJ572" s="1">
        <v>3.9175</v>
      </c>
    </row>
    <row r="573" spans="5:88" x14ac:dyDescent="0.25">
      <c r="G573" s="1" t="s">
        <v>2345</v>
      </c>
      <c r="H573" s="1" t="s">
        <v>52</v>
      </c>
      <c r="I573" s="3" t="s">
        <v>353</v>
      </c>
      <c r="J573" s="1" t="s">
        <v>7514</v>
      </c>
      <c r="L573" s="3">
        <v>23.130000000000003</v>
      </c>
      <c r="M573" s="3">
        <v>0</v>
      </c>
      <c r="N573" s="3">
        <v>0</v>
      </c>
      <c r="O573" s="3">
        <v>0</v>
      </c>
      <c r="P573" s="3">
        <v>0</v>
      </c>
      <c r="Q573" s="3">
        <v>0</v>
      </c>
      <c r="R573" s="3">
        <v>0</v>
      </c>
      <c r="S573" s="3">
        <v>0</v>
      </c>
      <c r="T573" s="3">
        <v>0</v>
      </c>
      <c r="U573" s="3">
        <v>0</v>
      </c>
      <c r="V573" s="3">
        <v>0</v>
      </c>
      <c r="W573" s="3">
        <v>0</v>
      </c>
      <c r="X573" s="3">
        <v>0</v>
      </c>
      <c r="Y573" s="3">
        <v>0</v>
      </c>
      <c r="Z573" s="3">
        <v>0</v>
      </c>
      <c r="AA573" s="3">
        <v>0</v>
      </c>
      <c r="AB573" s="3">
        <v>0</v>
      </c>
      <c r="AC573" s="3">
        <v>0</v>
      </c>
      <c r="AD573" s="3">
        <v>0</v>
      </c>
      <c r="AE573" s="3">
        <v>0</v>
      </c>
      <c r="AF573" s="3">
        <v>0</v>
      </c>
      <c r="AG573" s="3">
        <v>0</v>
      </c>
      <c r="AH573" s="3">
        <v>0</v>
      </c>
      <c r="AI573" s="3">
        <v>0</v>
      </c>
      <c r="AJ573" s="3">
        <v>0</v>
      </c>
      <c r="AK573" s="3">
        <v>0</v>
      </c>
      <c r="AL573" s="3">
        <v>0</v>
      </c>
      <c r="AM573" s="3">
        <v>0</v>
      </c>
      <c r="AN573" s="3">
        <v>0</v>
      </c>
      <c r="AO573" s="3">
        <v>0</v>
      </c>
      <c r="AP573" s="3">
        <v>0</v>
      </c>
      <c r="AQ573" s="3">
        <v>0</v>
      </c>
      <c r="AR573" s="3">
        <v>0</v>
      </c>
      <c r="AS573" s="3">
        <v>0</v>
      </c>
      <c r="AT573" s="3">
        <v>0</v>
      </c>
      <c r="AU573" s="3">
        <v>0</v>
      </c>
      <c r="AV573" s="3">
        <v>0</v>
      </c>
      <c r="AW573" s="3">
        <v>0</v>
      </c>
      <c r="AX573" s="3">
        <v>0</v>
      </c>
      <c r="AY573" s="3">
        <v>0</v>
      </c>
      <c r="AZ573" s="3">
        <v>0</v>
      </c>
      <c r="BA573" s="3">
        <v>0</v>
      </c>
      <c r="BB573" s="3">
        <v>0</v>
      </c>
      <c r="BC573" s="3">
        <v>0</v>
      </c>
      <c r="BD573" s="3">
        <v>0</v>
      </c>
      <c r="BE573" s="3">
        <v>0</v>
      </c>
      <c r="BF573" s="3">
        <v>0</v>
      </c>
      <c r="BG573" s="3">
        <v>0</v>
      </c>
      <c r="BH573" s="3">
        <v>0</v>
      </c>
      <c r="BI573" s="3">
        <v>0</v>
      </c>
      <c r="BJ573" s="3">
        <v>0</v>
      </c>
      <c r="BK573" s="3">
        <v>0</v>
      </c>
      <c r="BL573" s="3">
        <v>0</v>
      </c>
      <c r="BM573" s="3">
        <v>0</v>
      </c>
      <c r="BN573" s="3">
        <v>0</v>
      </c>
      <c r="BO573" s="3"/>
      <c r="BP573" s="3"/>
      <c r="BQ573" s="3"/>
      <c r="BR573" s="3"/>
      <c r="BV573" s="1">
        <v>23.130000000000003</v>
      </c>
      <c r="BW573" s="1">
        <v>0</v>
      </c>
      <c r="BX573" s="1">
        <v>0</v>
      </c>
      <c r="BZ573" s="1">
        <v>1</v>
      </c>
      <c r="CA573" s="1">
        <v>0</v>
      </c>
      <c r="CB573" s="1">
        <v>0</v>
      </c>
      <c r="CD573" s="1">
        <v>1</v>
      </c>
      <c r="CF573" s="1">
        <v>13.492500000000001</v>
      </c>
      <c r="CH573" s="1">
        <v>23.130000000000003</v>
      </c>
      <c r="CI573" s="1">
        <v>11.565000000000001</v>
      </c>
      <c r="CJ573" s="1">
        <v>5.7825000000000006</v>
      </c>
    </row>
    <row r="574" spans="5:88" x14ac:dyDescent="0.25">
      <c r="G574" s="1" t="s">
        <v>6782</v>
      </c>
      <c r="H574" s="1" t="s">
        <v>50</v>
      </c>
      <c r="I574" s="3" t="s">
        <v>323</v>
      </c>
      <c r="J574" s="1" t="s">
        <v>7418</v>
      </c>
      <c r="L574" s="3">
        <v>0</v>
      </c>
      <c r="M574" s="3">
        <v>0</v>
      </c>
      <c r="N574" s="3">
        <v>18.860000000000003</v>
      </c>
      <c r="O574" s="3">
        <v>0</v>
      </c>
      <c r="P574" s="3">
        <v>0</v>
      </c>
      <c r="Q574" s="3">
        <v>0</v>
      </c>
      <c r="R574" s="3">
        <v>0</v>
      </c>
      <c r="S574" s="3">
        <v>0</v>
      </c>
      <c r="T574" s="3">
        <v>0</v>
      </c>
      <c r="U574" s="3">
        <v>0</v>
      </c>
      <c r="V574" s="3">
        <v>0</v>
      </c>
      <c r="W574" s="3">
        <v>0</v>
      </c>
      <c r="X574" s="3">
        <v>0</v>
      </c>
      <c r="Y574" s="3">
        <v>0</v>
      </c>
      <c r="Z574" s="3">
        <v>0</v>
      </c>
      <c r="AA574" s="3">
        <v>0</v>
      </c>
      <c r="AB574" s="3">
        <v>0</v>
      </c>
      <c r="AC574" s="3">
        <v>0</v>
      </c>
      <c r="AD574" s="3">
        <v>0</v>
      </c>
      <c r="AE574" s="3">
        <v>0</v>
      </c>
      <c r="AF574" s="3">
        <v>0</v>
      </c>
      <c r="AG574" s="3">
        <v>0</v>
      </c>
      <c r="AH574" s="3">
        <v>0</v>
      </c>
      <c r="AI574" s="3">
        <v>0</v>
      </c>
      <c r="AJ574" s="3">
        <v>0</v>
      </c>
      <c r="AK574" s="3">
        <v>0</v>
      </c>
      <c r="AL574" s="3">
        <v>0</v>
      </c>
      <c r="AM574" s="3">
        <v>0</v>
      </c>
      <c r="AN574" s="3">
        <v>0</v>
      </c>
      <c r="AO574" s="3">
        <v>0</v>
      </c>
      <c r="AP574" s="3">
        <v>0</v>
      </c>
      <c r="AQ574" s="3">
        <v>0</v>
      </c>
      <c r="AR574" s="3">
        <v>0</v>
      </c>
      <c r="AS574" s="3">
        <v>0</v>
      </c>
      <c r="AT574" s="3">
        <v>0</v>
      </c>
      <c r="AU574" s="3">
        <v>0</v>
      </c>
      <c r="AV574" s="3">
        <v>0</v>
      </c>
      <c r="AW574" s="3">
        <v>0</v>
      </c>
      <c r="AX574" s="3">
        <v>0</v>
      </c>
      <c r="AY574" s="3">
        <v>0</v>
      </c>
      <c r="AZ574" s="3">
        <v>0</v>
      </c>
      <c r="BA574" s="3">
        <v>0</v>
      </c>
      <c r="BB574" s="3">
        <v>0</v>
      </c>
      <c r="BC574" s="3">
        <v>0</v>
      </c>
      <c r="BD574" s="3">
        <v>0</v>
      </c>
      <c r="BE574" s="3">
        <v>0</v>
      </c>
      <c r="BF574" s="3">
        <v>0</v>
      </c>
      <c r="BG574" s="3">
        <v>0</v>
      </c>
      <c r="BH574" s="3">
        <v>0</v>
      </c>
      <c r="BI574" s="3">
        <v>0</v>
      </c>
      <c r="BJ574" s="3">
        <v>0</v>
      </c>
      <c r="BK574" s="3">
        <v>0</v>
      </c>
      <c r="BL574" s="3">
        <v>0</v>
      </c>
      <c r="BM574" s="3">
        <v>0</v>
      </c>
      <c r="BN574" s="3">
        <v>0</v>
      </c>
      <c r="BO574" s="3"/>
      <c r="BP574" s="3"/>
      <c r="BQ574" s="3"/>
      <c r="BR574" s="3"/>
      <c r="BV574" s="1">
        <v>18.860000000000003</v>
      </c>
      <c r="BW574" s="1">
        <v>0</v>
      </c>
      <c r="BX574" s="1">
        <v>0</v>
      </c>
      <c r="BZ574" s="1">
        <v>1</v>
      </c>
      <c r="CA574" s="1">
        <v>0</v>
      </c>
      <c r="CB574" s="1">
        <v>0</v>
      </c>
      <c r="CD574" s="1">
        <v>1</v>
      </c>
      <c r="CF574" s="1">
        <v>11.00166666666667</v>
      </c>
      <c r="CH574" s="1">
        <v>18.860000000000003</v>
      </c>
      <c r="CI574" s="1">
        <v>9.4300000000000015</v>
      </c>
      <c r="CJ574" s="1">
        <v>4.7150000000000007</v>
      </c>
    </row>
    <row r="575" spans="5:88" x14ac:dyDescent="0.25">
      <c r="G575" s="1" t="s">
        <v>117</v>
      </c>
      <c r="H575" s="1" t="s">
        <v>7295</v>
      </c>
      <c r="I575" s="3" t="s">
        <v>421</v>
      </c>
      <c r="J575" s="1" t="s">
        <v>7560</v>
      </c>
      <c r="L575" s="3">
        <v>130</v>
      </c>
      <c r="M575" s="3">
        <v>0</v>
      </c>
      <c r="N575" s="3">
        <v>0</v>
      </c>
      <c r="O575" s="3">
        <v>0</v>
      </c>
      <c r="P575" s="3">
        <v>0</v>
      </c>
      <c r="Q575" s="3">
        <v>0</v>
      </c>
      <c r="R575" s="3">
        <v>0</v>
      </c>
      <c r="S575" s="3">
        <v>0</v>
      </c>
      <c r="T575" s="3">
        <v>0</v>
      </c>
      <c r="U575" s="3">
        <v>0</v>
      </c>
      <c r="V575" s="3">
        <v>0</v>
      </c>
      <c r="W575" s="3">
        <v>0</v>
      </c>
      <c r="X575" s="3">
        <v>0</v>
      </c>
      <c r="Y575" s="3">
        <v>0</v>
      </c>
      <c r="Z575" s="3">
        <v>0</v>
      </c>
      <c r="AA575" s="3">
        <v>0</v>
      </c>
      <c r="AB575" s="3">
        <v>0</v>
      </c>
      <c r="AC575" s="3">
        <v>0</v>
      </c>
      <c r="AD575" s="3">
        <v>0</v>
      </c>
      <c r="AE575" s="3">
        <v>0</v>
      </c>
      <c r="AF575" s="3">
        <v>0</v>
      </c>
      <c r="AG575" s="3">
        <v>0</v>
      </c>
      <c r="AH575" s="3">
        <v>0</v>
      </c>
      <c r="AI575" s="3">
        <v>0</v>
      </c>
      <c r="AJ575" s="3">
        <v>0</v>
      </c>
      <c r="AK575" s="3">
        <v>0</v>
      </c>
      <c r="AL575" s="3">
        <v>0</v>
      </c>
      <c r="AM575" s="3">
        <v>0</v>
      </c>
      <c r="AN575" s="3">
        <v>0</v>
      </c>
      <c r="AO575" s="3">
        <v>0</v>
      </c>
      <c r="AP575" s="3">
        <v>0</v>
      </c>
      <c r="AQ575" s="3">
        <v>0</v>
      </c>
      <c r="AR575" s="3">
        <v>0</v>
      </c>
      <c r="AS575" s="3">
        <v>0</v>
      </c>
      <c r="AT575" s="3">
        <v>0</v>
      </c>
      <c r="AU575" s="3">
        <v>0</v>
      </c>
      <c r="AV575" s="3">
        <v>0</v>
      </c>
      <c r="AW575" s="3">
        <v>0</v>
      </c>
      <c r="AX575" s="3">
        <v>0</v>
      </c>
      <c r="AY575" s="3">
        <v>0</v>
      </c>
      <c r="AZ575" s="3">
        <v>0</v>
      </c>
      <c r="BA575" s="3">
        <v>0</v>
      </c>
      <c r="BB575" s="3">
        <v>0</v>
      </c>
      <c r="BC575" s="3">
        <v>0</v>
      </c>
      <c r="BD575" s="3">
        <v>0</v>
      </c>
      <c r="BE575" s="3">
        <v>0</v>
      </c>
      <c r="BF575" s="3">
        <v>0</v>
      </c>
      <c r="BG575" s="3">
        <v>0</v>
      </c>
      <c r="BH575" s="3">
        <v>0</v>
      </c>
      <c r="BI575" s="3">
        <v>0</v>
      </c>
      <c r="BJ575" s="3">
        <v>0</v>
      </c>
      <c r="BK575" s="3">
        <v>0</v>
      </c>
      <c r="BL575" s="3">
        <v>0</v>
      </c>
      <c r="BM575" s="3">
        <v>0</v>
      </c>
      <c r="BN575" s="3">
        <v>0</v>
      </c>
      <c r="BO575" s="3"/>
      <c r="BP575" s="3"/>
      <c r="BQ575" s="3"/>
      <c r="BR575" s="3"/>
      <c r="BV575" s="1">
        <v>130</v>
      </c>
      <c r="BW575" s="1">
        <v>0</v>
      </c>
      <c r="BX575" s="1">
        <v>0</v>
      </c>
      <c r="BZ575" s="1">
        <v>1</v>
      </c>
      <c r="CA575" s="1">
        <v>0</v>
      </c>
      <c r="CB575" s="1">
        <v>0</v>
      </c>
      <c r="CD575" s="1">
        <v>1</v>
      </c>
      <c r="CF575" s="1">
        <v>75.833333333333329</v>
      </c>
      <c r="CH575" s="1">
        <v>130</v>
      </c>
      <c r="CI575" s="1">
        <v>65</v>
      </c>
      <c r="CJ575" s="1">
        <v>32.5</v>
      </c>
    </row>
    <row r="576" spans="5:88" x14ac:dyDescent="0.25">
      <c r="G576" s="1" t="s">
        <v>260</v>
      </c>
      <c r="H576" s="1" t="s">
        <v>7286</v>
      </c>
      <c r="I576" s="3" t="s">
        <v>261</v>
      </c>
      <c r="J576" s="1" t="s">
        <v>7312</v>
      </c>
      <c r="L576" s="3">
        <v>40</v>
      </c>
      <c r="M576" s="3">
        <v>0</v>
      </c>
      <c r="N576" s="3">
        <v>0</v>
      </c>
      <c r="O576" s="3">
        <v>0</v>
      </c>
      <c r="P576" s="3">
        <v>37.6</v>
      </c>
      <c r="Q576" s="3">
        <v>0</v>
      </c>
      <c r="R576" s="3">
        <v>0</v>
      </c>
      <c r="S576" s="3">
        <v>0</v>
      </c>
      <c r="T576" s="3">
        <v>0</v>
      </c>
      <c r="U576" s="3">
        <v>0</v>
      </c>
      <c r="V576" s="3">
        <v>0</v>
      </c>
      <c r="W576" s="3">
        <v>0</v>
      </c>
      <c r="X576" s="3">
        <v>0</v>
      </c>
      <c r="Y576" s="3">
        <v>0</v>
      </c>
      <c r="Z576" s="3">
        <v>0</v>
      </c>
      <c r="AA576" s="3">
        <v>0</v>
      </c>
      <c r="AB576" s="3">
        <v>0</v>
      </c>
      <c r="AC576" s="3">
        <v>0</v>
      </c>
      <c r="AD576" s="3">
        <v>0</v>
      </c>
      <c r="AE576" s="3">
        <v>0</v>
      </c>
      <c r="AF576" s="3">
        <v>0</v>
      </c>
      <c r="AG576" s="3">
        <v>0</v>
      </c>
      <c r="AH576" s="3">
        <v>0</v>
      </c>
      <c r="AI576" s="3">
        <v>0</v>
      </c>
      <c r="AJ576" s="3">
        <v>0</v>
      </c>
      <c r="AK576" s="3">
        <v>0</v>
      </c>
      <c r="AL576" s="3">
        <v>0</v>
      </c>
      <c r="AM576" s="3">
        <v>0</v>
      </c>
      <c r="AN576" s="3">
        <v>0</v>
      </c>
      <c r="AO576" s="3">
        <v>0</v>
      </c>
      <c r="AP576" s="3">
        <v>0</v>
      </c>
      <c r="AQ576" s="3">
        <v>0</v>
      </c>
      <c r="AR576" s="3">
        <v>0</v>
      </c>
      <c r="AS576" s="3">
        <v>0</v>
      </c>
      <c r="AT576" s="3">
        <v>0</v>
      </c>
      <c r="AU576" s="3">
        <v>0</v>
      </c>
      <c r="AV576" s="3">
        <v>0</v>
      </c>
      <c r="AW576" s="3">
        <v>0</v>
      </c>
      <c r="AX576" s="3">
        <v>0</v>
      </c>
      <c r="AY576" s="3">
        <v>0</v>
      </c>
      <c r="AZ576" s="3">
        <v>0</v>
      </c>
      <c r="BA576" s="3">
        <v>0</v>
      </c>
      <c r="BB576" s="3">
        <v>0</v>
      </c>
      <c r="BC576" s="3">
        <v>0</v>
      </c>
      <c r="BD576" s="3">
        <v>0</v>
      </c>
      <c r="BE576" s="3">
        <v>0</v>
      </c>
      <c r="BF576" s="3">
        <v>0</v>
      </c>
      <c r="BG576" s="3">
        <v>0</v>
      </c>
      <c r="BH576" s="3">
        <v>0</v>
      </c>
      <c r="BI576" s="3">
        <v>0</v>
      </c>
      <c r="BJ576" s="3">
        <v>0</v>
      </c>
      <c r="BK576" s="3">
        <v>0</v>
      </c>
      <c r="BL576" s="3">
        <v>0</v>
      </c>
      <c r="BM576" s="3">
        <v>0</v>
      </c>
      <c r="BN576" s="3">
        <v>0</v>
      </c>
      <c r="BO576" s="3"/>
      <c r="BP576" s="3"/>
      <c r="BQ576" s="3"/>
      <c r="BR576" s="3"/>
      <c r="BV576" s="1">
        <v>40</v>
      </c>
      <c r="BW576" s="1">
        <v>37.6</v>
      </c>
      <c r="BX576" s="1">
        <v>0</v>
      </c>
      <c r="BZ576" s="1">
        <v>1</v>
      </c>
      <c r="CA576" s="1">
        <v>1</v>
      </c>
      <c r="CB576" s="1">
        <v>0</v>
      </c>
      <c r="CD576" s="1">
        <v>2</v>
      </c>
      <c r="CF576" s="1">
        <v>32.133333333333333</v>
      </c>
      <c r="CH576" s="1">
        <v>40</v>
      </c>
      <c r="CI576" s="1">
        <v>37.6</v>
      </c>
      <c r="CJ576" s="1">
        <v>18.8</v>
      </c>
    </row>
    <row r="577" spans="7:88" x14ac:dyDescent="0.25">
      <c r="G577" s="1" t="s">
        <v>6881</v>
      </c>
      <c r="H577" s="1" t="s">
        <v>335</v>
      </c>
      <c r="I577" s="3" t="s">
        <v>364</v>
      </c>
      <c r="J577" s="1" t="s">
        <v>7307</v>
      </c>
      <c r="L577" s="3">
        <v>0</v>
      </c>
      <c r="M577" s="3">
        <v>0</v>
      </c>
      <c r="N577" s="3">
        <v>0</v>
      </c>
      <c r="O577" s="3">
        <v>100</v>
      </c>
      <c r="P577" s="3">
        <v>0</v>
      </c>
      <c r="Q577" s="3">
        <v>0</v>
      </c>
      <c r="R577" s="3">
        <v>0</v>
      </c>
      <c r="S577" s="3">
        <v>0</v>
      </c>
      <c r="T577" s="3">
        <v>0</v>
      </c>
      <c r="U577" s="3">
        <v>0</v>
      </c>
      <c r="V577" s="3">
        <v>0</v>
      </c>
      <c r="W577" s="3">
        <v>0</v>
      </c>
      <c r="X577" s="3">
        <v>0</v>
      </c>
      <c r="Y577" s="3">
        <v>0</v>
      </c>
      <c r="Z577" s="3">
        <v>0</v>
      </c>
      <c r="AA577" s="3">
        <v>0</v>
      </c>
      <c r="AB577" s="3">
        <v>0</v>
      </c>
      <c r="AC577" s="3">
        <v>0</v>
      </c>
      <c r="AD577" s="3">
        <v>0</v>
      </c>
      <c r="AE577" s="3">
        <v>0</v>
      </c>
      <c r="AF577" s="3">
        <v>0</v>
      </c>
      <c r="AG577" s="3">
        <v>0</v>
      </c>
      <c r="AH577" s="3">
        <v>0</v>
      </c>
      <c r="AI577" s="3">
        <v>0</v>
      </c>
      <c r="AJ577" s="3">
        <v>0</v>
      </c>
      <c r="AK577" s="3">
        <v>0</v>
      </c>
      <c r="AL577" s="3">
        <v>0</v>
      </c>
      <c r="AM577" s="3">
        <v>0</v>
      </c>
      <c r="AN577" s="3">
        <v>0</v>
      </c>
      <c r="AO577" s="3">
        <v>0</v>
      </c>
      <c r="AP577" s="3">
        <v>0</v>
      </c>
      <c r="AQ577" s="3">
        <v>0</v>
      </c>
      <c r="AR577" s="3">
        <v>0</v>
      </c>
      <c r="AS577" s="3">
        <v>0</v>
      </c>
      <c r="AT577" s="3">
        <v>0</v>
      </c>
      <c r="AU577" s="3">
        <v>0</v>
      </c>
      <c r="AV577" s="3">
        <v>0</v>
      </c>
      <c r="AW577" s="3">
        <v>0</v>
      </c>
      <c r="AX577" s="3">
        <v>0</v>
      </c>
      <c r="AY577" s="3">
        <v>0</v>
      </c>
      <c r="AZ577" s="3">
        <v>0</v>
      </c>
      <c r="BA577" s="3">
        <v>0</v>
      </c>
      <c r="BB577" s="3">
        <v>0</v>
      </c>
      <c r="BC577" s="3">
        <v>0</v>
      </c>
      <c r="BD577" s="3">
        <v>0</v>
      </c>
      <c r="BE577" s="3">
        <v>0</v>
      </c>
      <c r="BF577" s="3">
        <v>0</v>
      </c>
      <c r="BG577" s="3">
        <v>0</v>
      </c>
      <c r="BH577" s="3">
        <v>0</v>
      </c>
      <c r="BI577" s="3">
        <v>0</v>
      </c>
      <c r="BJ577" s="3">
        <v>0</v>
      </c>
      <c r="BK577" s="3">
        <v>0</v>
      </c>
      <c r="BL577" s="3">
        <v>0</v>
      </c>
      <c r="BM577" s="3">
        <v>0</v>
      </c>
      <c r="BN577" s="3">
        <v>0</v>
      </c>
      <c r="BO577" s="3"/>
      <c r="BP577" s="3"/>
      <c r="BQ577" s="3"/>
      <c r="BR577" s="3"/>
      <c r="BV577" s="1">
        <v>100</v>
      </c>
      <c r="BW577" s="1">
        <v>0</v>
      </c>
      <c r="BX577" s="1">
        <v>0</v>
      </c>
      <c r="BZ577" s="1">
        <v>1</v>
      </c>
      <c r="CA577" s="1">
        <v>0</v>
      </c>
      <c r="CB577" s="1">
        <v>0</v>
      </c>
      <c r="CD577" s="1">
        <v>1</v>
      </c>
      <c r="CF577" s="1">
        <v>58.333333333333336</v>
      </c>
      <c r="CH577" s="1">
        <v>100</v>
      </c>
      <c r="CI577" s="1">
        <v>50</v>
      </c>
      <c r="CJ577" s="1">
        <v>25</v>
      </c>
    </row>
    <row r="578" spans="7:88" x14ac:dyDescent="0.25">
      <c r="G578" s="1" t="s">
        <v>6924</v>
      </c>
      <c r="H578" s="1" t="s">
        <v>327</v>
      </c>
      <c r="I578" s="3" t="s">
        <v>236</v>
      </c>
      <c r="J578" s="1" t="s">
        <v>7315</v>
      </c>
      <c r="L578" s="3">
        <v>0</v>
      </c>
      <c r="M578" s="3">
        <v>0</v>
      </c>
      <c r="N578" s="3">
        <v>0</v>
      </c>
      <c r="O578" s="3">
        <v>15.67</v>
      </c>
      <c r="P578" s="3">
        <v>0</v>
      </c>
      <c r="Q578" s="3">
        <v>0</v>
      </c>
      <c r="R578" s="3">
        <v>0</v>
      </c>
      <c r="S578" s="3">
        <v>0</v>
      </c>
      <c r="T578" s="3">
        <v>0</v>
      </c>
      <c r="U578" s="3">
        <v>0</v>
      </c>
      <c r="V578" s="3">
        <v>0</v>
      </c>
      <c r="W578" s="3">
        <v>0</v>
      </c>
      <c r="X578" s="3">
        <v>0</v>
      </c>
      <c r="Y578" s="3">
        <v>0</v>
      </c>
      <c r="Z578" s="3">
        <v>0</v>
      </c>
      <c r="AA578" s="3">
        <v>0</v>
      </c>
      <c r="AB578" s="3">
        <v>0</v>
      </c>
      <c r="AC578" s="3">
        <v>0</v>
      </c>
      <c r="AD578" s="3">
        <v>0</v>
      </c>
      <c r="AE578" s="3">
        <v>0</v>
      </c>
      <c r="AF578" s="3">
        <v>0</v>
      </c>
      <c r="AG578" s="3">
        <v>0</v>
      </c>
      <c r="AH578" s="3">
        <v>0</v>
      </c>
      <c r="AI578" s="3">
        <v>0</v>
      </c>
      <c r="AJ578" s="3">
        <v>0</v>
      </c>
      <c r="AK578" s="3">
        <v>0</v>
      </c>
      <c r="AL578" s="3">
        <v>0</v>
      </c>
      <c r="AM578" s="3">
        <v>0</v>
      </c>
      <c r="AN578" s="3">
        <v>0</v>
      </c>
      <c r="AO578" s="3">
        <v>0</v>
      </c>
      <c r="AP578" s="3">
        <v>0</v>
      </c>
      <c r="AQ578" s="3">
        <v>0</v>
      </c>
      <c r="AR578" s="3">
        <v>0</v>
      </c>
      <c r="AS578" s="3">
        <v>0</v>
      </c>
      <c r="AT578" s="3">
        <v>0</v>
      </c>
      <c r="AU578" s="3">
        <v>0</v>
      </c>
      <c r="AV578" s="3">
        <v>0</v>
      </c>
      <c r="AW578" s="3">
        <v>0</v>
      </c>
      <c r="AX578" s="3">
        <v>0</v>
      </c>
      <c r="AY578" s="3">
        <v>0</v>
      </c>
      <c r="AZ578" s="3">
        <v>0</v>
      </c>
      <c r="BA578" s="3">
        <v>0</v>
      </c>
      <c r="BB578" s="3">
        <v>0</v>
      </c>
      <c r="BC578" s="3">
        <v>0</v>
      </c>
      <c r="BD578" s="3">
        <v>0</v>
      </c>
      <c r="BE578" s="3">
        <v>0</v>
      </c>
      <c r="BF578" s="3">
        <v>0</v>
      </c>
      <c r="BG578" s="3">
        <v>0</v>
      </c>
      <c r="BH578" s="3">
        <v>0</v>
      </c>
      <c r="BI578" s="3">
        <v>0</v>
      </c>
      <c r="BJ578" s="3">
        <v>0</v>
      </c>
      <c r="BK578" s="3">
        <v>0</v>
      </c>
      <c r="BL578" s="3">
        <v>0</v>
      </c>
      <c r="BM578" s="3">
        <v>0</v>
      </c>
      <c r="BN578" s="3">
        <v>0</v>
      </c>
      <c r="BO578" s="3"/>
      <c r="BP578" s="3"/>
      <c r="BQ578" s="3"/>
      <c r="BR578" s="3"/>
      <c r="BV578" s="1">
        <v>15.67</v>
      </c>
      <c r="BW578" s="1">
        <v>0</v>
      </c>
      <c r="BX578" s="1">
        <v>0</v>
      </c>
      <c r="BZ578" s="1">
        <v>1</v>
      </c>
      <c r="CA578" s="1">
        <v>0</v>
      </c>
      <c r="CB578" s="1">
        <v>0</v>
      </c>
      <c r="CD578" s="1">
        <v>1</v>
      </c>
      <c r="CF578" s="1">
        <v>9.1408333333333331</v>
      </c>
      <c r="CH578" s="1">
        <v>15.67</v>
      </c>
      <c r="CI578" s="1">
        <v>7.835</v>
      </c>
      <c r="CJ578" s="1">
        <v>3.9175</v>
      </c>
    </row>
    <row r="579" spans="7:88" x14ac:dyDescent="0.25">
      <c r="G579" s="1" t="s">
        <v>373</v>
      </c>
      <c r="H579" s="1" t="s">
        <v>305</v>
      </c>
      <c r="I579" s="3" t="s">
        <v>359</v>
      </c>
      <c r="J579" s="1" t="s">
        <v>7323</v>
      </c>
      <c r="L579" s="3">
        <v>0</v>
      </c>
      <c r="M579" s="3">
        <v>31.2</v>
      </c>
      <c r="N579" s="3">
        <v>0</v>
      </c>
      <c r="O579" s="3">
        <v>0</v>
      </c>
      <c r="P579" s="3">
        <v>0</v>
      </c>
      <c r="Q579" s="3">
        <v>0</v>
      </c>
      <c r="R579" s="3">
        <v>0</v>
      </c>
      <c r="S579" s="3">
        <v>0</v>
      </c>
      <c r="T579" s="3">
        <v>0</v>
      </c>
      <c r="U579" s="3">
        <v>0</v>
      </c>
      <c r="V579" s="3">
        <v>0</v>
      </c>
      <c r="W579" s="3">
        <v>0</v>
      </c>
      <c r="X579" s="3">
        <v>0</v>
      </c>
      <c r="Y579" s="3">
        <v>0</v>
      </c>
      <c r="Z579" s="3">
        <v>0</v>
      </c>
      <c r="AA579" s="3">
        <v>0</v>
      </c>
      <c r="AB579" s="3">
        <v>0</v>
      </c>
      <c r="AC579" s="3">
        <v>0</v>
      </c>
      <c r="AD579" s="3">
        <v>0</v>
      </c>
      <c r="AE579" s="3">
        <v>0</v>
      </c>
      <c r="AF579" s="3">
        <v>0</v>
      </c>
      <c r="AG579" s="3">
        <v>0</v>
      </c>
      <c r="AH579" s="3">
        <v>0</v>
      </c>
      <c r="AI579" s="3">
        <v>0</v>
      </c>
      <c r="AJ579" s="3">
        <v>0</v>
      </c>
      <c r="AK579" s="3">
        <v>0</v>
      </c>
      <c r="AL579" s="3">
        <v>0</v>
      </c>
      <c r="AM579" s="3">
        <v>0</v>
      </c>
      <c r="AN579" s="3">
        <v>0</v>
      </c>
      <c r="AO579" s="3">
        <v>0</v>
      </c>
      <c r="AP579" s="3">
        <v>0</v>
      </c>
      <c r="AQ579" s="3">
        <v>0</v>
      </c>
      <c r="AR579" s="3">
        <v>0</v>
      </c>
      <c r="AS579" s="3">
        <v>0</v>
      </c>
      <c r="AT579" s="3">
        <v>0</v>
      </c>
      <c r="AU579" s="3">
        <v>0</v>
      </c>
      <c r="AV579" s="3">
        <v>0</v>
      </c>
      <c r="AW579" s="3">
        <v>0</v>
      </c>
      <c r="AX579" s="3">
        <v>0</v>
      </c>
      <c r="AY579" s="3">
        <v>0</v>
      </c>
      <c r="AZ579" s="3">
        <v>0</v>
      </c>
      <c r="BA579" s="3">
        <v>0</v>
      </c>
      <c r="BB579" s="3">
        <v>0</v>
      </c>
      <c r="BC579" s="3">
        <v>0</v>
      </c>
      <c r="BD579" s="3">
        <v>0</v>
      </c>
      <c r="BE579" s="3">
        <v>0</v>
      </c>
      <c r="BF579" s="3">
        <v>0</v>
      </c>
      <c r="BG579" s="3">
        <v>0</v>
      </c>
      <c r="BH579" s="3">
        <v>0</v>
      </c>
      <c r="BI579" s="3">
        <v>0</v>
      </c>
      <c r="BJ579" s="3">
        <v>0</v>
      </c>
      <c r="BK579" s="3">
        <v>0</v>
      </c>
      <c r="BL579" s="3">
        <v>0</v>
      </c>
      <c r="BM579" s="3">
        <v>0</v>
      </c>
      <c r="BN579" s="3">
        <v>0</v>
      </c>
      <c r="BO579" s="3"/>
      <c r="BP579" s="3"/>
      <c r="BQ579" s="3"/>
      <c r="BR579" s="3"/>
      <c r="BV579" s="1">
        <v>31.2</v>
      </c>
      <c r="BW579" s="1">
        <v>0</v>
      </c>
      <c r="BX579" s="1">
        <v>0</v>
      </c>
      <c r="BZ579" s="1">
        <v>1</v>
      </c>
      <c r="CA579" s="1">
        <v>0</v>
      </c>
      <c r="CB579" s="1">
        <v>0</v>
      </c>
      <c r="CD579" s="1">
        <v>1</v>
      </c>
      <c r="CF579" s="1">
        <v>18.2</v>
      </c>
      <c r="CH579" s="1">
        <v>31.2</v>
      </c>
      <c r="CI579" s="1">
        <v>15.6</v>
      </c>
      <c r="CJ579" s="1">
        <v>7.8</v>
      </c>
    </row>
    <row r="580" spans="7:88" x14ac:dyDescent="0.25">
      <c r="G580" s="1" t="s">
        <v>265</v>
      </c>
      <c r="H580" s="1" t="s">
        <v>43</v>
      </c>
      <c r="I580" s="3" t="s">
        <v>229</v>
      </c>
      <c r="J580" s="1" t="s">
        <v>7372</v>
      </c>
      <c r="L580" s="3">
        <v>30</v>
      </c>
      <c r="M580" s="3">
        <v>0</v>
      </c>
      <c r="N580" s="3">
        <v>24.290000000000003</v>
      </c>
      <c r="O580" s="3">
        <v>0</v>
      </c>
      <c r="P580" s="3">
        <v>0</v>
      </c>
      <c r="Q580" s="3">
        <v>0</v>
      </c>
      <c r="R580" s="3">
        <v>0</v>
      </c>
      <c r="S580" s="3">
        <v>0</v>
      </c>
      <c r="T580" s="3">
        <v>0</v>
      </c>
      <c r="U580" s="3">
        <v>0</v>
      </c>
      <c r="V580" s="3">
        <v>0</v>
      </c>
      <c r="W580" s="3">
        <v>0</v>
      </c>
      <c r="X580" s="3">
        <v>0</v>
      </c>
      <c r="Y580" s="3">
        <v>0</v>
      </c>
      <c r="Z580" s="3">
        <v>0</v>
      </c>
      <c r="AA580" s="3">
        <v>0</v>
      </c>
      <c r="AB580" s="3">
        <v>0</v>
      </c>
      <c r="AC580" s="3">
        <v>0</v>
      </c>
      <c r="AD580" s="3">
        <v>0</v>
      </c>
      <c r="AE580" s="3">
        <v>0</v>
      </c>
      <c r="AF580" s="3">
        <v>0</v>
      </c>
      <c r="AG580" s="3">
        <v>0</v>
      </c>
      <c r="AH580" s="3">
        <v>0</v>
      </c>
      <c r="AI580" s="3">
        <v>0</v>
      </c>
      <c r="AJ580" s="3">
        <v>0</v>
      </c>
      <c r="AK580" s="3">
        <v>0</v>
      </c>
      <c r="AL580" s="3">
        <v>0</v>
      </c>
      <c r="AM580" s="3">
        <v>0</v>
      </c>
      <c r="AN580" s="3">
        <v>0</v>
      </c>
      <c r="AO580" s="3">
        <v>0</v>
      </c>
      <c r="AP580" s="3">
        <v>0</v>
      </c>
      <c r="AQ580" s="3">
        <v>0</v>
      </c>
      <c r="AR580" s="3">
        <v>0</v>
      </c>
      <c r="AS580" s="3">
        <v>0</v>
      </c>
      <c r="AT580" s="3">
        <v>0</v>
      </c>
      <c r="AU580" s="3">
        <v>0</v>
      </c>
      <c r="AV580" s="3">
        <v>0</v>
      </c>
      <c r="AW580" s="3">
        <v>0</v>
      </c>
      <c r="AX580" s="3">
        <v>0</v>
      </c>
      <c r="AY580" s="3">
        <v>0</v>
      </c>
      <c r="AZ580" s="3">
        <v>0</v>
      </c>
      <c r="BA580" s="3">
        <v>0</v>
      </c>
      <c r="BB580" s="3">
        <v>0</v>
      </c>
      <c r="BC580" s="3">
        <v>0</v>
      </c>
      <c r="BD580" s="3">
        <v>0</v>
      </c>
      <c r="BE580" s="3">
        <v>0</v>
      </c>
      <c r="BF580" s="3">
        <v>0</v>
      </c>
      <c r="BG580" s="3">
        <v>0</v>
      </c>
      <c r="BH580" s="3">
        <v>0</v>
      </c>
      <c r="BI580" s="3">
        <v>0</v>
      </c>
      <c r="BJ580" s="3">
        <v>0</v>
      </c>
      <c r="BK580" s="3">
        <v>0</v>
      </c>
      <c r="BL580" s="3">
        <v>0</v>
      </c>
      <c r="BM580" s="3">
        <v>0</v>
      </c>
      <c r="BN580" s="3">
        <v>0</v>
      </c>
      <c r="BO580" s="3"/>
      <c r="BP580" s="3"/>
      <c r="BQ580" s="3"/>
      <c r="BR580" s="3"/>
      <c r="BV580" s="1">
        <v>30</v>
      </c>
      <c r="BW580" s="1">
        <v>24.290000000000003</v>
      </c>
      <c r="BX580" s="1">
        <v>0</v>
      </c>
      <c r="BZ580" s="1">
        <v>1</v>
      </c>
      <c r="CA580" s="1">
        <v>1</v>
      </c>
      <c r="CB580" s="1">
        <v>0</v>
      </c>
      <c r="CD580" s="1">
        <v>2</v>
      </c>
      <c r="CF580" s="1">
        <v>22.145</v>
      </c>
      <c r="CH580" s="1">
        <v>30</v>
      </c>
      <c r="CI580" s="1">
        <v>24.290000000000003</v>
      </c>
      <c r="CJ580" s="1">
        <v>12.145000000000001</v>
      </c>
    </row>
    <row r="581" spans="7:88" x14ac:dyDescent="0.25">
      <c r="G581" s="1" t="s">
        <v>7102</v>
      </c>
      <c r="H581" s="1" t="s">
        <v>7284</v>
      </c>
      <c r="I581" s="3" t="s">
        <v>389</v>
      </c>
      <c r="J581" s="1" t="s">
        <v>7567</v>
      </c>
      <c r="L581" s="3">
        <v>28.33</v>
      </c>
      <c r="M581" s="3">
        <v>0</v>
      </c>
      <c r="N581" s="3">
        <v>0</v>
      </c>
      <c r="O581" s="3">
        <v>0</v>
      </c>
      <c r="P581" s="3">
        <v>0</v>
      </c>
      <c r="Q581" s="3">
        <v>0</v>
      </c>
      <c r="R581" s="3">
        <v>0</v>
      </c>
      <c r="S581" s="3">
        <v>0</v>
      </c>
      <c r="T581" s="3">
        <v>0</v>
      </c>
      <c r="U581" s="3">
        <v>0</v>
      </c>
      <c r="V581" s="3">
        <v>0</v>
      </c>
      <c r="W581" s="3">
        <v>0</v>
      </c>
      <c r="X581" s="3">
        <v>0</v>
      </c>
      <c r="Y581" s="3">
        <v>0</v>
      </c>
      <c r="Z581" s="3">
        <v>0</v>
      </c>
      <c r="AA581" s="3">
        <v>0</v>
      </c>
      <c r="AB581" s="3">
        <v>0</v>
      </c>
      <c r="AC581" s="3">
        <v>0</v>
      </c>
      <c r="AD581" s="3">
        <v>0</v>
      </c>
      <c r="AE581" s="3">
        <v>0</v>
      </c>
      <c r="AF581" s="3">
        <v>0</v>
      </c>
      <c r="AG581" s="3">
        <v>0</v>
      </c>
      <c r="AH581" s="3">
        <v>0</v>
      </c>
      <c r="AI581" s="3">
        <v>0</v>
      </c>
      <c r="AJ581" s="3">
        <v>0</v>
      </c>
      <c r="AK581" s="3">
        <v>0</v>
      </c>
      <c r="AL581" s="3">
        <v>0</v>
      </c>
      <c r="AM581" s="3">
        <v>0</v>
      </c>
      <c r="AN581" s="3">
        <v>0</v>
      </c>
      <c r="AO581" s="3">
        <v>0</v>
      </c>
      <c r="AP581" s="3">
        <v>0</v>
      </c>
      <c r="AQ581" s="3">
        <v>0</v>
      </c>
      <c r="AR581" s="3">
        <v>0</v>
      </c>
      <c r="AS581" s="3">
        <v>0</v>
      </c>
      <c r="AT581" s="3">
        <v>0</v>
      </c>
      <c r="AU581" s="3">
        <v>0</v>
      </c>
      <c r="AV581" s="3">
        <v>0</v>
      </c>
      <c r="AW581" s="3">
        <v>0</v>
      </c>
      <c r="AX581" s="3">
        <v>0</v>
      </c>
      <c r="AY581" s="3">
        <v>0</v>
      </c>
      <c r="AZ581" s="3">
        <v>0</v>
      </c>
      <c r="BA581" s="3">
        <v>0</v>
      </c>
      <c r="BB581" s="3">
        <v>0</v>
      </c>
      <c r="BC581" s="3">
        <v>0</v>
      </c>
      <c r="BD581" s="3">
        <v>0</v>
      </c>
      <c r="BE581" s="3">
        <v>0</v>
      </c>
      <c r="BF581" s="3">
        <v>0</v>
      </c>
      <c r="BG581" s="3">
        <v>0</v>
      </c>
      <c r="BH581" s="3">
        <v>0</v>
      </c>
      <c r="BI581" s="3">
        <v>0</v>
      </c>
      <c r="BJ581" s="3">
        <v>0</v>
      </c>
      <c r="BK581" s="3">
        <v>0</v>
      </c>
      <c r="BL581" s="3">
        <v>0</v>
      </c>
      <c r="BM581" s="3">
        <v>0</v>
      </c>
      <c r="BN581" s="3">
        <v>0</v>
      </c>
      <c r="BO581" s="3"/>
      <c r="BP581" s="3"/>
      <c r="BQ581" s="3"/>
      <c r="BR581" s="3"/>
      <c r="BV581" s="1">
        <v>28.33</v>
      </c>
      <c r="BW581" s="1">
        <v>0</v>
      </c>
      <c r="BX581" s="1">
        <v>0</v>
      </c>
      <c r="BZ581" s="1">
        <v>1</v>
      </c>
      <c r="CA581" s="1">
        <v>0</v>
      </c>
      <c r="CB581" s="1">
        <v>0</v>
      </c>
      <c r="CD581" s="1">
        <v>1</v>
      </c>
      <c r="CF581" s="1">
        <v>16.525833333333335</v>
      </c>
      <c r="CH581" s="1">
        <v>28.33</v>
      </c>
      <c r="CI581" s="1">
        <v>14.164999999999999</v>
      </c>
      <c r="CJ581" s="1">
        <v>7.0824999999999996</v>
      </c>
    </row>
    <row r="582" spans="7:88" x14ac:dyDescent="0.25">
      <c r="G582" s="1" t="s">
        <v>7105</v>
      </c>
      <c r="H582" s="1" t="s">
        <v>50</v>
      </c>
      <c r="I582" s="3" t="s">
        <v>349</v>
      </c>
      <c r="J582" s="1" t="s">
        <v>7416</v>
      </c>
      <c r="L582" s="3">
        <v>0</v>
      </c>
      <c r="M582" s="3">
        <v>0</v>
      </c>
      <c r="N582" s="3">
        <v>34.669999999999995</v>
      </c>
      <c r="O582" s="3">
        <v>0</v>
      </c>
      <c r="P582" s="3">
        <v>0</v>
      </c>
      <c r="Q582" s="3">
        <v>0</v>
      </c>
      <c r="R582" s="3">
        <v>0</v>
      </c>
      <c r="S582" s="3">
        <v>0</v>
      </c>
      <c r="T582" s="3">
        <v>0</v>
      </c>
      <c r="U582" s="3">
        <v>0</v>
      </c>
      <c r="V582" s="3">
        <v>0</v>
      </c>
      <c r="W582" s="3">
        <v>0</v>
      </c>
      <c r="X582" s="3">
        <v>0</v>
      </c>
      <c r="Y582" s="3">
        <v>0</v>
      </c>
      <c r="Z582" s="3">
        <v>0</v>
      </c>
      <c r="AA582" s="3">
        <v>0</v>
      </c>
      <c r="AB582" s="3">
        <v>0</v>
      </c>
      <c r="AC582" s="3">
        <v>0</v>
      </c>
      <c r="AD582" s="3">
        <v>0</v>
      </c>
      <c r="AE582" s="3">
        <v>0</v>
      </c>
      <c r="AF582" s="3">
        <v>0</v>
      </c>
      <c r="AG582" s="3">
        <v>0</v>
      </c>
      <c r="AH582" s="3">
        <v>0</v>
      </c>
      <c r="AI582" s="3">
        <v>0</v>
      </c>
      <c r="AJ582" s="3">
        <v>0</v>
      </c>
      <c r="AK582" s="3">
        <v>0</v>
      </c>
      <c r="AL582" s="3">
        <v>0</v>
      </c>
      <c r="AM582" s="3">
        <v>0</v>
      </c>
      <c r="AN582" s="3">
        <v>0</v>
      </c>
      <c r="AO582" s="3">
        <v>0</v>
      </c>
      <c r="AP582" s="3">
        <v>0</v>
      </c>
      <c r="AQ582" s="3">
        <v>0</v>
      </c>
      <c r="AR582" s="3">
        <v>0</v>
      </c>
      <c r="AS582" s="3">
        <v>0</v>
      </c>
      <c r="AT582" s="3">
        <v>0</v>
      </c>
      <c r="AU582" s="3">
        <v>0</v>
      </c>
      <c r="AV582" s="3">
        <v>0</v>
      </c>
      <c r="AW582" s="3">
        <v>0</v>
      </c>
      <c r="AX582" s="3">
        <v>0</v>
      </c>
      <c r="AY582" s="3">
        <v>0</v>
      </c>
      <c r="AZ582" s="3">
        <v>0</v>
      </c>
      <c r="BA582" s="3">
        <v>0</v>
      </c>
      <c r="BB582" s="3">
        <v>0</v>
      </c>
      <c r="BC582" s="3">
        <v>0</v>
      </c>
      <c r="BD582" s="3">
        <v>0</v>
      </c>
      <c r="BE582" s="3">
        <v>0</v>
      </c>
      <c r="BF582" s="3">
        <v>0</v>
      </c>
      <c r="BG582" s="3">
        <v>0</v>
      </c>
      <c r="BH582" s="3">
        <v>0</v>
      </c>
      <c r="BI582" s="3">
        <v>0</v>
      </c>
      <c r="BJ582" s="3">
        <v>0</v>
      </c>
      <c r="BK582" s="3">
        <v>0</v>
      </c>
      <c r="BL582" s="3">
        <v>0</v>
      </c>
      <c r="BM582" s="3">
        <v>0</v>
      </c>
      <c r="BN582" s="3">
        <v>0</v>
      </c>
      <c r="BO582" s="3"/>
      <c r="BP582" s="3"/>
      <c r="BQ582" s="3"/>
      <c r="BR582" s="3"/>
      <c r="BV582" s="1">
        <v>34.669999999999995</v>
      </c>
      <c r="BW582" s="1">
        <v>0</v>
      </c>
      <c r="BX582" s="1">
        <v>0</v>
      </c>
      <c r="BZ582" s="1">
        <v>1</v>
      </c>
      <c r="CA582" s="1">
        <v>0</v>
      </c>
      <c r="CB582" s="1">
        <v>0</v>
      </c>
      <c r="CD582" s="1">
        <v>1</v>
      </c>
      <c r="CF582" s="1">
        <v>20.224166666666665</v>
      </c>
      <c r="CH582" s="1">
        <v>34.669999999999995</v>
      </c>
      <c r="CI582" s="1">
        <v>17.334999999999997</v>
      </c>
      <c r="CJ582" s="1">
        <v>8.6674999999999986</v>
      </c>
    </row>
    <row r="583" spans="7:88" x14ac:dyDescent="0.25">
      <c r="G583" s="1">
        <v>0</v>
      </c>
      <c r="H583" s="1">
        <v>0</v>
      </c>
      <c r="I583" s="3">
        <v>0</v>
      </c>
      <c r="J583" s="1" t="e">
        <v>#N/A</v>
      </c>
      <c r="L583" s="3">
        <v>0</v>
      </c>
      <c r="M583" s="3">
        <v>0</v>
      </c>
      <c r="N583" s="3">
        <v>0</v>
      </c>
      <c r="O583" s="3">
        <v>0</v>
      </c>
      <c r="P583" s="3">
        <v>0</v>
      </c>
      <c r="Q583" s="3">
        <v>0</v>
      </c>
      <c r="R583" s="3">
        <v>0</v>
      </c>
      <c r="S583" s="3">
        <v>0</v>
      </c>
      <c r="T583" s="3">
        <v>0</v>
      </c>
      <c r="U583" s="3">
        <v>0</v>
      </c>
      <c r="V583" s="3">
        <v>0</v>
      </c>
      <c r="W583" s="3">
        <v>0</v>
      </c>
      <c r="X583" s="3">
        <v>0</v>
      </c>
      <c r="Y583" s="3">
        <v>0</v>
      </c>
      <c r="Z583" s="3">
        <v>0</v>
      </c>
      <c r="AA583" s="3">
        <v>0</v>
      </c>
      <c r="AB583" s="3">
        <v>0</v>
      </c>
      <c r="AC583" s="3">
        <v>0</v>
      </c>
      <c r="AD583" s="3">
        <v>0</v>
      </c>
      <c r="AE583" s="3">
        <v>0</v>
      </c>
      <c r="AF583" s="3">
        <v>0</v>
      </c>
      <c r="AG583" s="3">
        <v>0</v>
      </c>
      <c r="AH583" s="3">
        <v>0</v>
      </c>
      <c r="AI583" s="3">
        <v>0</v>
      </c>
      <c r="AJ583" s="3">
        <v>0</v>
      </c>
      <c r="AK583" s="3">
        <v>0</v>
      </c>
      <c r="AL583" s="3">
        <v>0</v>
      </c>
      <c r="AM583" s="3">
        <v>0</v>
      </c>
      <c r="AN583" s="3">
        <v>0</v>
      </c>
      <c r="AO583" s="3">
        <v>0</v>
      </c>
      <c r="AP583" s="3">
        <v>0</v>
      </c>
      <c r="AQ583" s="3">
        <v>0</v>
      </c>
      <c r="AR583" s="3">
        <v>0</v>
      </c>
      <c r="AS583" s="3">
        <v>0</v>
      </c>
      <c r="AT583" s="3">
        <v>0</v>
      </c>
      <c r="AU583" s="3">
        <v>0</v>
      </c>
      <c r="AV583" s="3">
        <v>0</v>
      </c>
      <c r="AW583" s="3">
        <v>0</v>
      </c>
      <c r="AX583" s="3">
        <v>0</v>
      </c>
      <c r="AY583" s="3">
        <v>0</v>
      </c>
      <c r="AZ583" s="3">
        <v>0</v>
      </c>
      <c r="BA583" s="3">
        <v>0</v>
      </c>
      <c r="BB583" s="3">
        <v>0</v>
      </c>
      <c r="BC583" s="3">
        <v>0</v>
      </c>
      <c r="BD583" s="3">
        <v>0</v>
      </c>
      <c r="BE583" s="3">
        <v>0</v>
      </c>
      <c r="BF583" s="3">
        <v>0</v>
      </c>
      <c r="BG583" s="3">
        <v>0</v>
      </c>
      <c r="BH583" s="3">
        <v>0</v>
      </c>
      <c r="BI583" s="3">
        <v>0</v>
      </c>
      <c r="BJ583" s="3">
        <v>0</v>
      </c>
      <c r="BK583" s="3">
        <v>0</v>
      </c>
      <c r="BL583" s="3">
        <v>0</v>
      </c>
      <c r="BM583" s="3">
        <v>0</v>
      </c>
      <c r="BN583" s="3">
        <v>0</v>
      </c>
      <c r="BO583" s="3"/>
      <c r="BP583" s="3"/>
      <c r="BQ583" s="3"/>
      <c r="BR583" s="3"/>
      <c r="BV583" s="1">
        <v>0</v>
      </c>
      <c r="BW583" s="1">
        <v>0</v>
      </c>
      <c r="BX583" s="1">
        <v>0</v>
      </c>
      <c r="BZ583" s="1">
        <v>0</v>
      </c>
      <c r="CA583" s="1">
        <v>0</v>
      </c>
      <c r="CB583" s="1">
        <v>0</v>
      </c>
      <c r="CD583" s="1">
        <v>0</v>
      </c>
      <c r="CF583" s="1">
        <v>0</v>
      </c>
      <c r="CH583" s="1">
        <v>0</v>
      </c>
      <c r="CI583" s="1">
        <v>0</v>
      </c>
      <c r="CJ583" s="1">
        <v>0</v>
      </c>
    </row>
    <row r="584" spans="7:88" x14ac:dyDescent="0.25">
      <c r="G584" s="1">
        <v>0</v>
      </c>
      <c r="H584" s="1">
        <v>0</v>
      </c>
      <c r="I584" s="3">
        <v>0</v>
      </c>
      <c r="J584" s="1" t="e">
        <v>#N/A</v>
      </c>
      <c r="L584" s="3">
        <v>0</v>
      </c>
      <c r="M584" s="3">
        <v>0</v>
      </c>
      <c r="N584" s="3">
        <v>0</v>
      </c>
      <c r="O584" s="3">
        <v>0</v>
      </c>
      <c r="P584" s="3">
        <v>0</v>
      </c>
      <c r="Q584" s="3">
        <v>0</v>
      </c>
      <c r="R584" s="3">
        <v>0</v>
      </c>
      <c r="S584" s="3">
        <v>0</v>
      </c>
      <c r="T584" s="3">
        <v>0</v>
      </c>
      <c r="U584" s="3">
        <v>0</v>
      </c>
      <c r="V584" s="3">
        <v>0</v>
      </c>
      <c r="W584" s="3">
        <v>0</v>
      </c>
      <c r="X584" s="3">
        <v>0</v>
      </c>
      <c r="Y584" s="3">
        <v>0</v>
      </c>
      <c r="Z584" s="3">
        <v>0</v>
      </c>
      <c r="AA584" s="3">
        <v>0</v>
      </c>
      <c r="AB584" s="3">
        <v>0</v>
      </c>
      <c r="AC584" s="3">
        <v>0</v>
      </c>
      <c r="AD584" s="3">
        <v>0</v>
      </c>
      <c r="AE584" s="3">
        <v>0</v>
      </c>
      <c r="AF584" s="3">
        <v>0</v>
      </c>
      <c r="AG584" s="3">
        <v>0</v>
      </c>
      <c r="AH584" s="3">
        <v>0</v>
      </c>
      <c r="AI584" s="3">
        <v>0</v>
      </c>
      <c r="AJ584" s="3">
        <v>0</v>
      </c>
      <c r="AK584" s="3">
        <v>0</v>
      </c>
      <c r="AL584" s="3">
        <v>0</v>
      </c>
      <c r="AM584" s="3">
        <v>0</v>
      </c>
      <c r="AN584" s="3">
        <v>0</v>
      </c>
      <c r="AO584" s="3">
        <v>0</v>
      </c>
      <c r="AP584" s="3">
        <v>0</v>
      </c>
      <c r="AQ584" s="3">
        <v>0</v>
      </c>
      <c r="AR584" s="3">
        <v>0</v>
      </c>
      <c r="AS584" s="3">
        <v>0</v>
      </c>
      <c r="AT584" s="3">
        <v>0</v>
      </c>
      <c r="AU584" s="3">
        <v>0</v>
      </c>
      <c r="AV584" s="3">
        <v>0</v>
      </c>
      <c r="AW584" s="3">
        <v>0</v>
      </c>
      <c r="AX584" s="3">
        <v>0</v>
      </c>
      <c r="AY584" s="3">
        <v>0</v>
      </c>
      <c r="AZ584" s="3">
        <v>0</v>
      </c>
      <c r="BA584" s="3">
        <v>0</v>
      </c>
      <c r="BB584" s="3">
        <v>0</v>
      </c>
      <c r="BC584" s="3">
        <v>0</v>
      </c>
      <c r="BD584" s="3">
        <v>0</v>
      </c>
      <c r="BE584" s="3">
        <v>0</v>
      </c>
      <c r="BF584" s="3">
        <v>0</v>
      </c>
      <c r="BG584" s="3">
        <v>0</v>
      </c>
      <c r="BH584" s="3">
        <v>0</v>
      </c>
      <c r="BI584" s="3">
        <v>0</v>
      </c>
      <c r="BJ584" s="3">
        <v>0</v>
      </c>
      <c r="BK584" s="3">
        <v>0</v>
      </c>
      <c r="BL584" s="3">
        <v>0</v>
      </c>
      <c r="BM584" s="3">
        <v>0</v>
      </c>
      <c r="BN584" s="3">
        <v>0</v>
      </c>
      <c r="BO584" s="3"/>
      <c r="BP584" s="3"/>
      <c r="BQ584" s="3"/>
      <c r="BR584" s="3"/>
      <c r="BV584" s="1">
        <v>0</v>
      </c>
      <c r="BW584" s="1">
        <v>0</v>
      </c>
      <c r="BX584" s="1">
        <v>0</v>
      </c>
      <c r="BZ584" s="1">
        <v>0</v>
      </c>
      <c r="CA584" s="1">
        <v>0</v>
      </c>
      <c r="CB584" s="1">
        <v>0</v>
      </c>
      <c r="CD584" s="1">
        <v>0</v>
      </c>
      <c r="CF584" s="1">
        <v>0</v>
      </c>
      <c r="CH584" s="1">
        <v>0</v>
      </c>
      <c r="CI584" s="1">
        <v>0</v>
      </c>
      <c r="CJ584" s="1">
        <v>0</v>
      </c>
    </row>
    <row r="585" spans="7:88" x14ac:dyDescent="0.25">
      <c r="G585" s="1">
        <v>0</v>
      </c>
      <c r="H585" s="1">
        <v>0</v>
      </c>
      <c r="I585" s="3">
        <v>0</v>
      </c>
      <c r="J585" s="1" t="e">
        <v>#N/A</v>
      </c>
      <c r="L585" s="3">
        <v>0</v>
      </c>
      <c r="M585" s="3">
        <v>0</v>
      </c>
      <c r="N585" s="3">
        <v>0</v>
      </c>
      <c r="O585" s="3">
        <v>0</v>
      </c>
      <c r="P585" s="3">
        <v>0</v>
      </c>
      <c r="Q585" s="3">
        <v>0</v>
      </c>
      <c r="R585" s="3">
        <v>0</v>
      </c>
      <c r="S585" s="3">
        <v>0</v>
      </c>
      <c r="T585" s="3">
        <v>0</v>
      </c>
      <c r="U585" s="3">
        <v>0</v>
      </c>
      <c r="V585" s="3">
        <v>0</v>
      </c>
      <c r="W585" s="3">
        <v>0</v>
      </c>
      <c r="X585" s="3">
        <v>0</v>
      </c>
      <c r="Y585" s="3">
        <v>0</v>
      </c>
      <c r="Z585" s="3">
        <v>0</v>
      </c>
      <c r="AA585" s="3">
        <v>0</v>
      </c>
      <c r="AB585" s="3">
        <v>0</v>
      </c>
      <c r="AC585" s="3">
        <v>0</v>
      </c>
      <c r="AD585" s="3">
        <v>0</v>
      </c>
      <c r="AE585" s="3">
        <v>0</v>
      </c>
      <c r="AF585" s="3">
        <v>0</v>
      </c>
      <c r="AG585" s="3">
        <v>0</v>
      </c>
      <c r="AH585" s="3">
        <v>0</v>
      </c>
      <c r="AI585" s="3">
        <v>0</v>
      </c>
      <c r="AJ585" s="3">
        <v>0</v>
      </c>
      <c r="AK585" s="3">
        <v>0</v>
      </c>
      <c r="AL585" s="3">
        <v>0</v>
      </c>
      <c r="AM585" s="3">
        <v>0</v>
      </c>
      <c r="AN585" s="3">
        <v>0</v>
      </c>
      <c r="AO585" s="3">
        <v>0</v>
      </c>
      <c r="AP585" s="3">
        <v>0</v>
      </c>
      <c r="AQ585" s="3">
        <v>0</v>
      </c>
      <c r="AR585" s="3">
        <v>0</v>
      </c>
      <c r="AS585" s="3">
        <v>0</v>
      </c>
      <c r="AT585" s="3">
        <v>0</v>
      </c>
      <c r="AU585" s="3">
        <v>0</v>
      </c>
      <c r="AV585" s="3">
        <v>0</v>
      </c>
      <c r="AW585" s="3">
        <v>0</v>
      </c>
      <c r="AX585" s="3">
        <v>0</v>
      </c>
      <c r="AY585" s="3">
        <v>0</v>
      </c>
      <c r="AZ585" s="3">
        <v>0</v>
      </c>
      <c r="BA585" s="3">
        <v>0</v>
      </c>
      <c r="BB585" s="3">
        <v>0</v>
      </c>
      <c r="BC585" s="3">
        <v>0</v>
      </c>
      <c r="BD585" s="3">
        <v>0</v>
      </c>
      <c r="BE585" s="3">
        <v>0</v>
      </c>
      <c r="BF585" s="3">
        <v>0</v>
      </c>
      <c r="BG585" s="3">
        <v>0</v>
      </c>
      <c r="BH585" s="3">
        <v>0</v>
      </c>
      <c r="BI585" s="3">
        <v>0</v>
      </c>
      <c r="BJ585" s="3">
        <v>0</v>
      </c>
      <c r="BK585" s="3">
        <v>0</v>
      </c>
      <c r="BL585" s="3">
        <v>0</v>
      </c>
      <c r="BM585" s="3">
        <v>0</v>
      </c>
      <c r="BN585" s="3">
        <v>0</v>
      </c>
      <c r="BO585" s="3"/>
      <c r="BP585" s="3"/>
      <c r="BQ585" s="3"/>
      <c r="BR585" s="3"/>
      <c r="BV585" s="1">
        <v>0</v>
      </c>
      <c r="BW585" s="1">
        <v>0</v>
      </c>
      <c r="BX585" s="1">
        <v>0</v>
      </c>
      <c r="BZ585" s="1">
        <v>0</v>
      </c>
      <c r="CA585" s="1">
        <v>0</v>
      </c>
      <c r="CB585" s="1">
        <v>0</v>
      </c>
      <c r="CD585" s="1">
        <v>0</v>
      </c>
      <c r="CF585" s="1">
        <v>0</v>
      </c>
      <c r="CH585" s="1">
        <v>0</v>
      </c>
      <c r="CI585" s="1">
        <v>0</v>
      </c>
      <c r="CJ585" s="1">
        <v>0</v>
      </c>
    </row>
    <row r="586" spans="7:88" x14ac:dyDescent="0.25">
      <c r="G586" s="1">
        <v>0</v>
      </c>
      <c r="H586" s="1">
        <v>0</v>
      </c>
      <c r="I586" s="3">
        <v>0</v>
      </c>
      <c r="J586" s="1" t="e">
        <v>#N/A</v>
      </c>
      <c r="L586" s="3">
        <v>0</v>
      </c>
      <c r="M586" s="3">
        <v>0</v>
      </c>
      <c r="N586" s="3">
        <v>0</v>
      </c>
      <c r="O586" s="3">
        <v>0</v>
      </c>
      <c r="P586" s="3">
        <v>0</v>
      </c>
      <c r="Q586" s="3">
        <v>0</v>
      </c>
      <c r="R586" s="3">
        <v>0</v>
      </c>
      <c r="S586" s="3">
        <v>0</v>
      </c>
      <c r="T586" s="3">
        <v>0</v>
      </c>
      <c r="U586" s="3">
        <v>0</v>
      </c>
      <c r="V586" s="3">
        <v>0</v>
      </c>
      <c r="W586" s="3">
        <v>0</v>
      </c>
      <c r="X586" s="3">
        <v>0</v>
      </c>
      <c r="Y586" s="3">
        <v>0</v>
      </c>
      <c r="Z586" s="3">
        <v>0</v>
      </c>
      <c r="AA586" s="3">
        <v>0</v>
      </c>
      <c r="AB586" s="3">
        <v>0</v>
      </c>
      <c r="AC586" s="3">
        <v>0</v>
      </c>
      <c r="AD586" s="3">
        <v>0</v>
      </c>
      <c r="AE586" s="3">
        <v>0</v>
      </c>
      <c r="AF586" s="3">
        <v>0</v>
      </c>
      <c r="AG586" s="3">
        <v>0</v>
      </c>
      <c r="AH586" s="3">
        <v>0</v>
      </c>
      <c r="AI586" s="3">
        <v>0</v>
      </c>
      <c r="AJ586" s="3">
        <v>0</v>
      </c>
      <c r="AK586" s="3">
        <v>0</v>
      </c>
      <c r="AL586" s="3">
        <v>0</v>
      </c>
      <c r="AM586" s="3">
        <v>0</v>
      </c>
      <c r="AN586" s="3">
        <v>0</v>
      </c>
      <c r="AO586" s="3">
        <v>0</v>
      </c>
      <c r="AP586" s="3">
        <v>0</v>
      </c>
      <c r="AQ586" s="3">
        <v>0</v>
      </c>
      <c r="AR586" s="3">
        <v>0</v>
      </c>
      <c r="AS586" s="3">
        <v>0</v>
      </c>
      <c r="AT586" s="3">
        <v>0</v>
      </c>
      <c r="AU586" s="3">
        <v>0</v>
      </c>
      <c r="AV586" s="3">
        <v>0</v>
      </c>
      <c r="AW586" s="3">
        <v>0</v>
      </c>
      <c r="AX586" s="3">
        <v>0</v>
      </c>
      <c r="AY586" s="3">
        <v>0</v>
      </c>
      <c r="AZ586" s="3">
        <v>0</v>
      </c>
      <c r="BA586" s="3">
        <v>0</v>
      </c>
      <c r="BB586" s="3">
        <v>0</v>
      </c>
      <c r="BC586" s="3">
        <v>0</v>
      </c>
      <c r="BD586" s="3">
        <v>0</v>
      </c>
      <c r="BE586" s="3">
        <v>0</v>
      </c>
      <c r="BF586" s="3">
        <v>0</v>
      </c>
      <c r="BG586" s="3">
        <v>0</v>
      </c>
      <c r="BH586" s="3">
        <v>0</v>
      </c>
      <c r="BI586" s="3">
        <v>0</v>
      </c>
      <c r="BJ586" s="3">
        <v>0</v>
      </c>
      <c r="BK586" s="3">
        <v>0</v>
      </c>
      <c r="BL586" s="3">
        <v>0</v>
      </c>
      <c r="BM586" s="3">
        <v>0</v>
      </c>
      <c r="BN586" s="3">
        <v>0</v>
      </c>
      <c r="BO586" s="3"/>
      <c r="BP586" s="3"/>
      <c r="BQ586" s="3"/>
      <c r="BR586" s="3"/>
      <c r="BV586" s="1">
        <v>0</v>
      </c>
      <c r="BW586" s="1">
        <v>0</v>
      </c>
      <c r="BX586" s="1">
        <v>0</v>
      </c>
      <c r="BZ586" s="1">
        <v>0</v>
      </c>
      <c r="CA586" s="1">
        <v>0</v>
      </c>
      <c r="CB586" s="1">
        <v>0</v>
      </c>
      <c r="CD586" s="1">
        <v>0</v>
      </c>
      <c r="CF586" s="1">
        <v>0</v>
      </c>
      <c r="CH586" s="1">
        <v>0</v>
      </c>
      <c r="CI586" s="1">
        <v>0</v>
      </c>
      <c r="CJ586" s="1">
        <v>0</v>
      </c>
    </row>
    <row r="587" spans="7:88" x14ac:dyDescent="0.25">
      <c r="G587" s="1">
        <v>0</v>
      </c>
      <c r="H587" s="1">
        <v>0</v>
      </c>
      <c r="I587" s="3">
        <v>0</v>
      </c>
      <c r="J587" s="1" t="e">
        <v>#N/A</v>
      </c>
      <c r="L587" s="3">
        <v>0</v>
      </c>
      <c r="M587" s="3">
        <v>0</v>
      </c>
      <c r="N587" s="3">
        <v>0</v>
      </c>
      <c r="O587" s="3">
        <v>0</v>
      </c>
      <c r="P587" s="3">
        <v>0</v>
      </c>
      <c r="Q587" s="3">
        <v>0</v>
      </c>
      <c r="R587" s="3">
        <v>0</v>
      </c>
      <c r="S587" s="3">
        <v>0</v>
      </c>
      <c r="T587" s="3">
        <v>0</v>
      </c>
      <c r="U587" s="3">
        <v>0</v>
      </c>
      <c r="V587" s="3">
        <v>0</v>
      </c>
      <c r="W587" s="3">
        <v>0</v>
      </c>
      <c r="X587" s="3">
        <v>0</v>
      </c>
      <c r="Y587" s="3">
        <v>0</v>
      </c>
      <c r="Z587" s="3">
        <v>0</v>
      </c>
      <c r="AA587" s="3">
        <v>0</v>
      </c>
      <c r="AB587" s="3">
        <v>0</v>
      </c>
      <c r="AC587" s="3">
        <v>0</v>
      </c>
      <c r="AD587" s="3">
        <v>0</v>
      </c>
      <c r="AE587" s="3">
        <v>0</v>
      </c>
      <c r="AF587" s="3">
        <v>0</v>
      </c>
      <c r="AG587" s="3">
        <v>0</v>
      </c>
      <c r="AH587" s="3">
        <v>0</v>
      </c>
      <c r="AI587" s="3">
        <v>0</v>
      </c>
      <c r="AJ587" s="3">
        <v>0</v>
      </c>
      <c r="AK587" s="3">
        <v>0</v>
      </c>
      <c r="AL587" s="3">
        <v>0</v>
      </c>
      <c r="AM587" s="3">
        <v>0</v>
      </c>
      <c r="AN587" s="3">
        <v>0</v>
      </c>
      <c r="AO587" s="3">
        <v>0</v>
      </c>
      <c r="AP587" s="3">
        <v>0</v>
      </c>
      <c r="AQ587" s="3">
        <v>0</v>
      </c>
      <c r="AR587" s="3">
        <v>0</v>
      </c>
      <c r="AS587" s="3">
        <v>0</v>
      </c>
      <c r="AT587" s="3">
        <v>0</v>
      </c>
      <c r="AU587" s="3">
        <v>0</v>
      </c>
      <c r="AV587" s="3">
        <v>0</v>
      </c>
      <c r="AW587" s="3">
        <v>0</v>
      </c>
      <c r="AX587" s="3">
        <v>0</v>
      </c>
      <c r="AY587" s="3">
        <v>0</v>
      </c>
      <c r="AZ587" s="3">
        <v>0</v>
      </c>
      <c r="BA587" s="3">
        <v>0</v>
      </c>
      <c r="BB587" s="3">
        <v>0</v>
      </c>
      <c r="BC587" s="3">
        <v>0</v>
      </c>
      <c r="BD587" s="3">
        <v>0</v>
      </c>
      <c r="BE587" s="3">
        <v>0</v>
      </c>
      <c r="BF587" s="3">
        <v>0</v>
      </c>
      <c r="BG587" s="3">
        <v>0</v>
      </c>
      <c r="BH587" s="3">
        <v>0</v>
      </c>
      <c r="BI587" s="3">
        <v>0</v>
      </c>
      <c r="BJ587" s="3">
        <v>0</v>
      </c>
      <c r="BK587" s="3">
        <v>0</v>
      </c>
      <c r="BL587" s="3">
        <v>0</v>
      </c>
      <c r="BM587" s="3">
        <v>0</v>
      </c>
      <c r="BN587" s="3">
        <v>0</v>
      </c>
      <c r="BO587" s="3"/>
      <c r="BP587" s="3"/>
      <c r="BQ587" s="3"/>
      <c r="BR587" s="3"/>
      <c r="BV587" s="1">
        <v>0</v>
      </c>
      <c r="BW587" s="1">
        <v>0</v>
      </c>
      <c r="BX587" s="1">
        <v>0</v>
      </c>
      <c r="BZ587" s="1">
        <v>0</v>
      </c>
      <c r="CA587" s="1">
        <v>0</v>
      </c>
      <c r="CB587" s="1">
        <v>0</v>
      </c>
      <c r="CD587" s="1">
        <v>0</v>
      </c>
      <c r="CF587" s="1">
        <v>0</v>
      </c>
      <c r="CH587" s="1">
        <v>0</v>
      </c>
      <c r="CI587" s="1">
        <v>0</v>
      </c>
      <c r="CJ587" s="1">
        <v>0</v>
      </c>
    </row>
    <row r="588" spans="7:88" x14ac:dyDescent="0.25">
      <c r="G588" s="1">
        <v>0</v>
      </c>
      <c r="H588" s="1">
        <v>0</v>
      </c>
      <c r="I588" s="3">
        <v>0</v>
      </c>
      <c r="J588" s="1" t="e">
        <v>#N/A</v>
      </c>
      <c r="L588" s="3">
        <v>0</v>
      </c>
      <c r="M588" s="3">
        <v>0</v>
      </c>
      <c r="N588" s="3">
        <v>0</v>
      </c>
      <c r="O588" s="3">
        <v>0</v>
      </c>
      <c r="P588" s="3">
        <v>0</v>
      </c>
      <c r="Q588" s="3">
        <v>0</v>
      </c>
      <c r="R588" s="3">
        <v>0</v>
      </c>
      <c r="S588" s="3">
        <v>0</v>
      </c>
      <c r="T588" s="3">
        <v>0</v>
      </c>
      <c r="U588" s="3">
        <v>0</v>
      </c>
      <c r="V588" s="3">
        <v>0</v>
      </c>
      <c r="W588" s="3">
        <v>0</v>
      </c>
      <c r="X588" s="3">
        <v>0</v>
      </c>
      <c r="Y588" s="3">
        <v>0</v>
      </c>
      <c r="Z588" s="3">
        <v>0</v>
      </c>
      <c r="AA588" s="3">
        <v>0</v>
      </c>
      <c r="AB588" s="3">
        <v>0</v>
      </c>
      <c r="AC588" s="3">
        <v>0</v>
      </c>
      <c r="AD588" s="3">
        <v>0</v>
      </c>
      <c r="AE588" s="3">
        <v>0</v>
      </c>
      <c r="AF588" s="3">
        <v>0</v>
      </c>
      <c r="AG588" s="3">
        <v>0</v>
      </c>
      <c r="AH588" s="3">
        <v>0</v>
      </c>
      <c r="AI588" s="3">
        <v>0</v>
      </c>
      <c r="AJ588" s="3">
        <v>0</v>
      </c>
      <c r="AK588" s="3">
        <v>0</v>
      </c>
      <c r="AL588" s="3">
        <v>0</v>
      </c>
      <c r="AM588" s="3">
        <v>0</v>
      </c>
      <c r="AN588" s="3">
        <v>0</v>
      </c>
      <c r="AO588" s="3">
        <v>0</v>
      </c>
      <c r="AP588" s="3">
        <v>0</v>
      </c>
      <c r="AQ588" s="3">
        <v>0</v>
      </c>
      <c r="AR588" s="3">
        <v>0</v>
      </c>
      <c r="AS588" s="3">
        <v>0</v>
      </c>
      <c r="AT588" s="3">
        <v>0</v>
      </c>
      <c r="AU588" s="3">
        <v>0</v>
      </c>
      <c r="AV588" s="3">
        <v>0</v>
      </c>
      <c r="AW588" s="3">
        <v>0</v>
      </c>
      <c r="AX588" s="3">
        <v>0</v>
      </c>
      <c r="AY588" s="3">
        <v>0</v>
      </c>
      <c r="AZ588" s="3">
        <v>0</v>
      </c>
      <c r="BA588" s="3">
        <v>0</v>
      </c>
      <c r="BB588" s="3">
        <v>0</v>
      </c>
      <c r="BC588" s="3">
        <v>0</v>
      </c>
      <c r="BD588" s="3">
        <v>0</v>
      </c>
      <c r="BE588" s="3">
        <v>0</v>
      </c>
      <c r="BF588" s="3">
        <v>0</v>
      </c>
      <c r="BG588" s="3">
        <v>0</v>
      </c>
      <c r="BH588" s="3">
        <v>0</v>
      </c>
      <c r="BI588" s="3">
        <v>0</v>
      </c>
      <c r="BJ588" s="3">
        <v>0</v>
      </c>
      <c r="BK588" s="3">
        <v>0</v>
      </c>
      <c r="BL588" s="3">
        <v>0</v>
      </c>
      <c r="BM588" s="3">
        <v>0</v>
      </c>
      <c r="BN588" s="3">
        <v>0</v>
      </c>
      <c r="BO588" s="3"/>
      <c r="BP588" s="3"/>
      <c r="BQ588" s="3"/>
      <c r="BR588" s="3"/>
      <c r="BV588" s="1">
        <v>0</v>
      </c>
      <c r="BW588" s="1">
        <v>0</v>
      </c>
      <c r="BX588" s="1">
        <v>0</v>
      </c>
      <c r="BZ588" s="1">
        <v>0</v>
      </c>
      <c r="CA588" s="1">
        <v>0</v>
      </c>
      <c r="CB588" s="1">
        <v>0</v>
      </c>
      <c r="CD588" s="1">
        <v>0</v>
      </c>
      <c r="CF588" s="1">
        <v>0</v>
      </c>
      <c r="CH588" s="1">
        <v>0</v>
      </c>
      <c r="CI588" s="1">
        <v>0</v>
      </c>
      <c r="CJ588" s="1">
        <v>0</v>
      </c>
    </row>
    <row r="589" spans="7:88" x14ac:dyDescent="0.25">
      <c r="G589" s="1">
        <v>0</v>
      </c>
      <c r="H589" s="1">
        <v>0</v>
      </c>
      <c r="I589" s="3">
        <v>0</v>
      </c>
      <c r="J589" s="1" t="e">
        <v>#N/A</v>
      </c>
      <c r="L589" s="3">
        <v>0</v>
      </c>
      <c r="M589" s="3">
        <v>0</v>
      </c>
      <c r="N589" s="3">
        <v>0</v>
      </c>
      <c r="O589" s="3">
        <v>0</v>
      </c>
      <c r="P589" s="3">
        <v>0</v>
      </c>
      <c r="Q589" s="3">
        <v>0</v>
      </c>
      <c r="R589" s="3">
        <v>0</v>
      </c>
      <c r="S589" s="3">
        <v>0</v>
      </c>
      <c r="T589" s="3">
        <v>0</v>
      </c>
      <c r="U589" s="3">
        <v>0</v>
      </c>
      <c r="V589" s="3">
        <v>0</v>
      </c>
      <c r="W589" s="3">
        <v>0</v>
      </c>
      <c r="X589" s="3">
        <v>0</v>
      </c>
      <c r="Y589" s="3">
        <v>0</v>
      </c>
      <c r="Z589" s="3">
        <v>0</v>
      </c>
      <c r="AA589" s="3">
        <v>0</v>
      </c>
      <c r="AB589" s="3">
        <v>0</v>
      </c>
      <c r="AC589" s="3">
        <v>0</v>
      </c>
      <c r="AD589" s="3">
        <v>0</v>
      </c>
      <c r="AE589" s="3">
        <v>0</v>
      </c>
      <c r="AF589" s="3">
        <v>0</v>
      </c>
      <c r="AG589" s="3">
        <v>0</v>
      </c>
      <c r="AH589" s="3">
        <v>0</v>
      </c>
      <c r="AI589" s="3">
        <v>0</v>
      </c>
      <c r="AJ589" s="3">
        <v>0</v>
      </c>
      <c r="AK589" s="3">
        <v>0</v>
      </c>
      <c r="AL589" s="3">
        <v>0</v>
      </c>
      <c r="AM589" s="3">
        <v>0</v>
      </c>
      <c r="AN589" s="3">
        <v>0</v>
      </c>
      <c r="AO589" s="3">
        <v>0</v>
      </c>
      <c r="AP589" s="3">
        <v>0</v>
      </c>
      <c r="AQ589" s="3">
        <v>0</v>
      </c>
      <c r="AR589" s="3">
        <v>0</v>
      </c>
      <c r="AS589" s="3">
        <v>0</v>
      </c>
      <c r="AT589" s="3">
        <v>0</v>
      </c>
      <c r="AU589" s="3">
        <v>0</v>
      </c>
      <c r="AV589" s="3">
        <v>0</v>
      </c>
      <c r="AW589" s="3">
        <v>0</v>
      </c>
      <c r="AX589" s="3">
        <v>0</v>
      </c>
      <c r="AY589" s="3">
        <v>0</v>
      </c>
      <c r="AZ589" s="3">
        <v>0</v>
      </c>
      <c r="BA589" s="3">
        <v>0</v>
      </c>
      <c r="BB589" s="3">
        <v>0</v>
      </c>
      <c r="BC589" s="3">
        <v>0</v>
      </c>
      <c r="BD589" s="3">
        <v>0</v>
      </c>
      <c r="BE589" s="3">
        <v>0</v>
      </c>
      <c r="BF589" s="3">
        <v>0</v>
      </c>
      <c r="BG589" s="3">
        <v>0</v>
      </c>
      <c r="BH589" s="3">
        <v>0</v>
      </c>
      <c r="BI589" s="3">
        <v>0</v>
      </c>
      <c r="BJ589" s="3">
        <v>0</v>
      </c>
      <c r="BK589" s="3">
        <v>0</v>
      </c>
      <c r="BL589" s="3">
        <v>0</v>
      </c>
      <c r="BM589" s="3">
        <v>0</v>
      </c>
      <c r="BN589" s="3">
        <v>0</v>
      </c>
      <c r="BO589" s="3"/>
      <c r="BP589" s="3"/>
      <c r="BQ589" s="3"/>
      <c r="BR589" s="3"/>
      <c r="BV589" s="1">
        <v>0</v>
      </c>
      <c r="BW589" s="1">
        <v>0</v>
      </c>
      <c r="BX589" s="1">
        <v>0</v>
      </c>
      <c r="BZ589" s="1">
        <v>0</v>
      </c>
      <c r="CA589" s="1">
        <v>0</v>
      </c>
      <c r="CB589" s="1">
        <v>0</v>
      </c>
      <c r="CD589" s="1">
        <v>0</v>
      </c>
      <c r="CF589" s="1">
        <v>0</v>
      </c>
      <c r="CH589" s="1">
        <v>0</v>
      </c>
      <c r="CI589" s="1">
        <v>0</v>
      </c>
      <c r="CJ589" s="1">
        <v>0</v>
      </c>
    </row>
    <row r="590" spans="7:88" x14ac:dyDescent="0.25">
      <c r="G590" s="1">
        <v>0</v>
      </c>
      <c r="H590" s="1">
        <v>0</v>
      </c>
      <c r="I590" s="3">
        <v>0</v>
      </c>
      <c r="J590" s="1" t="e">
        <v>#N/A</v>
      </c>
      <c r="L590" s="3">
        <v>0</v>
      </c>
      <c r="M590" s="3">
        <v>0</v>
      </c>
      <c r="N590" s="3">
        <v>0</v>
      </c>
      <c r="O590" s="3">
        <v>0</v>
      </c>
      <c r="P590" s="3">
        <v>0</v>
      </c>
      <c r="Q590" s="3">
        <v>0</v>
      </c>
      <c r="R590" s="3">
        <v>0</v>
      </c>
      <c r="S590" s="3">
        <v>0</v>
      </c>
      <c r="T590" s="3">
        <v>0</v>
      </c>
      <c r="U590" s="3">
        <v>0</v>
      </c>
      <c r="V590" s="3">
        <v>0</v>
      </c>
      <c r="W590" s="3">
        <v>0</v>
      </c>
      <c r="X590" s="3">
        <v>0</v>
      </c>
      <c r="Y590" s="3">
        <v>0</v>
      </c>
      <c r="Z590" s="3">
        <v>0</v>
      </c>
      <c r="AA590" s="3">
        <v>0</v>
      </c>
      <c r="AB590" s="3">
        <v>0</v>
      </c>
      <c r="AC590" s="3">
        <v>0</v>
      </c>
      <c r="AD590" s="3">
        <v>0</v>
      </c>
      <c r="AE590" s="3">
        <v>0</v>
      </c>
      <c r="AF590" s="3">
        <v>0</v>
      </c>
      <c r="AG590" s="3">
        <v>0</v>
      </c>
      <c r="AH590" s="3">
        <v>0</v>
      </c>
      <c r="AI590" s="3">
        <v>0</v>
      </c>
      <c r="AJ590" s="3">
        <v>0</v>
      </c>
      <c r="AK590" s="3">
        <v>0</v>
      </c>
      <c r="AL590" s="3">
        <v>0</v>
      </c>
      <c r="AM590" s="3">
        <v>0</v>
      </c>
      <c r="AN590" s="3">
        <v>0</v>
      </c>
      <c r="AO590" s="3">
        <v>0</v>
      </c>
      <c r="AP590" s="3">
        <v>0</v>
      </c>
      <c r="AQ590" s="3">
        <v>0</v>
      </c>
      <c r="AR590" s="3">
        <v>0</v>
      </c>
      <c r="AS590" s="3">
        <v>0</v>
      </c>
      <c r="AT590" s="3">
        <v>0</v>
      </c>
      <c r="AU590" s="3">
        <v>0</v>
      </c>
      <c r="AV590" s="3">
        <v>0</v>
      </c>
      <c r="AW590" s="3">
        <v>0</v>
      </c>
      <c r="AX590" s="3">
        <v>0</v>
      </c>
      <c r="AY590" s="3">
        <v>0</v>
      </c>
      <c r="AZ590" s="3">
        <v>0</v>
      </c>
      <c r="BA590" s="3">
        <v>0</v>
      </c>
      <c r="BB590" s="3">
        <v>0</v>
      </c>
      <c r="BC590" s="3">
        <v>0</v>
      </c>
      <c r="BD590" s="3">
        <v>0</v>
      </c>
      <c r="BE590" s="3">
        <v>0</v>
      </c>
      <c r="BF590" s="3">
        <v>0</v>
      </c>
      <c r="BG590" s="3">
        <v>0</v>
      </c>
      <c r="BH590" s="3">
        <v>0</v>
      </c>
      <c r="BI590" s="3">
        <v>0</v>
      </c>
      <c r="BJ590" s="3">
        <v>0</v>
      </c>
      <c r="BK590" s="3">
        <v>0</v>
      </c>
      <c r="BL590" s="3">
        <v>0</v>
      </c>
      <c r="BM590" s="3">
        <v>0</v>
      </c>
      <c r="BN590" s="3">
        <v>0</v>
      </c>
      <c r="BO590" s="3"/>
      <c r="BP590" s="3"/>
      <c r="BQ590" s="3"/>
      <c r="BR590" s="3"/>
      <c r="BV590" s="1">
        <v>0</v>
      </c>
      <c r="BW590" s="1">
        <v>0</v>
      </c>
      <c r="BX590" s="1">
        <v>0</v>
      </c>
      <c r="BZ590" s="1">
        <v>0</v>
      </c>
      <c r="CA590" s="1">
        <v>0</v>
      </c>
      <c r="CB590" s="1">
        <v>0</v>
      </c>
      <c r="CD590" s="1">
        <v>0</v>
      </c>
      <c r="CF590" s="1">
        <v>0</v>
      </c>
      <c r="CH590" s="1">
        <v>0</v>
      </c>
      <c r="CI590" s="1">
        <v>0</v>
      </c>
      <c r="CJ590" s="1">
        <v>0</v>
      </c>
    </row>
    <row r="591" spans="7:88" x14ac:dyDescent="0.25">
      <c r="G591" s="1">
        <v>0</v>
      </c>
      <c r="H591" s="1">
        <v>0</v>
      </c>
      <c r="I591" s="3">
        <v>0</v>
      </c>
      <c r="J591" s="1" t="e">
        <v>#N/A</v>
      </c>
      <c r="L591" s="3">
        <v>0</v>
      </c>
      <c r="M591" s="3">
        <v>0</v>
      </c>
      <c r="N591" s="3">
        <v>0</v>
      </c>
      <c r="O591" s="3">
        <v>0</v>
      </c>
      <c r="P591" s="3">
        <v>0</v>
      </c>
      <c r="Q591" s="3">
        <v>0</v>
      </c>
      <c r="R591" s="3">
        <v>0</v>
      </c>
      <c r="S591" s="3">
        <v>0</v>
      </c>
      <c r="T591" s="3">
        <v>0</v>
      </c>
      <c r="U591" s="3">
        <v>0</v>
      </c>
      <c r="V591" s="3">
        <v>0</v>
      </c>
      <c r="W591" s="3">
        <v>0</v>
      </c>
      <c r="X591" s="3">
        <v>0</v>
      </c>
      <c r="Y591" s="3">
        <v>0</v>
      </c>
      <c r="Z591" s="3">
        <v>0</v>
      </c>
      <c r="AA591" s="3">
        <v>0</v>
      </c>
      <c r="AB591" s="3">
        <v>0</v>
      </c>
      <c r="AC591" s="3">
        <v>0</v>
      </c>
      <c r="AD591" s="3">
        <v>0</v>
      </c>
      <c r="AE591" s="3">
        <v>0</v>
      </c>
      <c r="AF591" s="3">
        <v>0</v>
      </c>
      <c r="AG591" s="3">
        <v>0</v>
      </c>
      <c r="AH591" s="3">
        <v>0</v>
      </c>
      <c r="AI591" s="3">
        <v>0</v>
      </c>
      <c r="AJ591" s="3">
        <v>0</v>
      </c>
      <c r="AK591" s="3">
        <v>0</v>
      </c>
      <c r="AL591" s="3">
        <v>0</v>
      </c>
      <c r="AM591" s="3">
        <v>0</v>
      </c>
      <c r="AN591" s="3">
        <v>0</v>
      </c>
      <c r="AO591" s="3">
        <v>0</v>
      </c>
      <c r="AP591" s="3">
        <v>0</v>
      </c>
      <c r="AQ591" s="3">
        <v>0</v>
      </c>
      <c r="AR591" s="3">
        <v>0</v>
      </c>
      <c r="AS591" s="3">
        <v>0</v>
      </c>
      <c r="AT591" s="3">
        <v>0</v>
      </c>
      <c r="AU591" s="3">
        <v>0</v>
      </c>
      <c r="AV591" s="3">
        <v>0</v>
      </c>
      <c r="AW591" s="3">
        <v>0</v>
      </c>
      <c r="AX591" s="3">
        <v>0</v>
      </c>
      <c r="AY591" s="3">
        <v>0</v>
      </c>
      <c r="AZ591" s="3">
        <v>0</v>
      </c>
      <c r="BA591" s="3">
        <v>0</v>
      </c>
      <c r="BB591" s="3">
        <v>0</v>
      </c>
      <c r="BC591" s="3">
        <v>0</v>
      </c>
      <c r="BD591" s="3">
        <v>0</v>
      </c>
      <c r="BE591" s="3">
        <v>0</v>
      </c>
      <c r="BF591" s="3">
        <v>0</v>
      </c>
      <c r="BG591" s="3">
        <v>0</v>
      </c>
      <c r="BH591" s="3">
        <v>0</v>
      </c>
      <c r="BI591" s="3">
        <v>0</v>
      </c>
      <c r="BJ591" s="3">
        <v>0</v>
      </c>
      <c r="BK591" s="3">
        <v>0</v>
      </c>
      <c r="BL591" s="3">
        <v>0</v>
      </c>
      <c r="BM591" s="3">
        <v>0</v>
      </c>
      <c r="BN591" s="3">
        <v>0</v>
      </c>
      <c r="BO591" s="3"/>
      <c r="BP591" s="3"/>
      <c r="BQ591" s="3"/>
      <c r="BR591" s="3"/>
      <c r="BV591" s="1">
        <v>0</v>
      </c>
      <c r="BW591" s="1">
        <v>0</v>
      </c>
      <c r="BX591" s="1">
        <v>0</v>
      </c>
      <c r="BZ591" s="1">
        <v>0</v>
      </c>
      <c r="CA591" s="1">
        <v>0</v>
      </c>
      <c r="CB591" s="1">
        <v>0</v>
      </c>
      <c r="CD591" s="1">
        <v>0</v>
      </c>
      <c r="CF591" s="1">
        <v>0</v>
      </c>
      <c r="CH591" s="1">
        <v>0</v>
      </c>
      <c r="CI591" s="1">
        <v>0</v>
      </c>
      <c r="CJ591" s="1">
        <v>0</v>
      </c>
    </row>
    <row r="592" spans="7:88" x14ac:dyDescent="0.25">
      <c r="G592" s="1">
        <v>0</v>
      </c>
      <c r="H592" s="1">
        <v>0</v>
      </c>
      <c r="I592" s="3">
        <v>0</v>
      </c>
      <c r="J592" s="1" t="e">
        <v>#N/A</v>
      </c>
      <c r="L592" s="3">
        <v>0</v>
      </c>
      <c r="M592" s="3">
        <v>0</v>
      </c>
      <c r="N592" s="3">
        <v>0</v>
      </c>
      <c r="O592" s="3">
        <v>0</v>
      </c>
      <c r="P592" s="3">
        <v>0</v>
      </c>
      <c r="Q592" s="3">
        <v>0</v>
      </c>
      <c r="R592" s="3">
        <v>0</v>
      </c>
      <c r="S592" s="3">
        <v>0</v>
      </c>
      <c r="T592" s="3">
        <v>0</v>
      </c>
      <c r="U592" s="3">
        <v>0</v>
      </c>
      <c r="V592" s="3">
        <v>0</v>
      </c>
      <c r="W592" s="3">
        <v>0</v>
      </c>
      <c r="X592" s="3">
        <v>0</v>
      </c>
      <c r="Y592" s="3">
        <v>0</v>
      </c>
      <c r="Z592" s="3">
        <v>0</v>
      </c>
      <c r="AA592" s="3">
        <v>0</v>
      </c>
      <c r="AB592" s="3">
        <v>0</v>
      </c>
      <c r="AC592" s="3">
        <v>0</v>
      </c>
      <c r="AD592" s="3">
        <v>0</v>
      </c>
      <c r="AE592" s="3">
        <v>0</v>
      </c>
      <c r="AF592" s="3">
        <v>0</v>
      </c>
      <c r="AG592" s="3">
        <v>0</v>
      </c>
      <c r="AH592" s="3">
        <v>0</v>
      </c>
      <c r="AI592" s="3">
        <v>0</v>
      </c>
      <c r="AJ592" s="3">
        <v>0</v>
      </c>
      <c r="AK592" s="3">
        <v>0</v>
      </c>
      <c r="AL592" s="3">
        <v>0</v>
      </c>
      <c r="AM592" s="3">
        <v>0</v>
      </c>
      <c r="AN592" s="3">
        <v>0</v>
      </c>
      <c r="AO592" s="3">
        <v>0</v>
      </c>
      <c r="AP592" s="3">
        <v>0</v>
      </c>
      <c r="AQ592" s="3">
        <v>0</v>
      </c>
      <c r="AR592" s="3">
        <v>0</v>
      </c>
      <c r="AS592" s="3">
        <v>0</v>
      </c>
      <c r="AT592" s="3">
        <v>0</v>
      </c>
      <c r="AU592" s="3">
        <v>0</v>
      </c>
      <c r="AV592" s="3">
        <v>0</v>
      </c>
      <c r="AW592" s="3">
        <v>0</v>
      </c>
      <c r="AX592" s="3">
        <v>0</v>
      </c>
      <c r="AY592" s="3">
        <v>0</v>
      </c>
      <c r="AZ592" s="3">
        <v>0</v>
      </c>
      <c r="BA592" s="3">
        <v>0</v>
      </c>
      <c r="BB592" s="3">
        <v>0</v>
      </c>
      <c r="BC592" s="3">
        <v>0</v>
      </c>
      <c r="BD592" s="3">
        <v>0</v>
      </c>
      <c r="BE592" s="3">
        <v>0</v>
      </c>
      <c r="BF592" s="3">
        <v>0</v>
      </c>
      <c r="BG592" s="3">
        <v>0</v>
      </c>
      <c r="BH592" s="3">
        <v>0</v>
      </c>
      <c r="BI592" s="3">
        <v>0</v>
      </c>
      <c r="BJ592" s="3">
        <v>0</v>
      </c>
      <c r="BK592" s="3">
        <v>0</v>
      </c>
      <c r="BL592" s="3">
        <v>0</v>
      </c>
      <c r="BM592" s="3">
        <v>0</v>
      </c>
      <c r="BN592" s="3">
        <v>0</v>
      </c>
      <c r="BO592" s="3"/>
      <c r="BP592" s="3"/>
      <c r="BQ592" s="3"/>
      <c r="BR592" s="3"/>
      <c r="BV592" s="1">
        <v>0</v>
      </c>
      <c r="BW592" s="1">
        <v>0</v>
      </c>
      <c r="BX592" s="1">
        <v>0</v>
      </c>
      <c r="BZ592" s="1">
        <v>0</v>
      </c>
      <c r="CA592" s="1">
        <v>0</v>
      </c>
      <c r="CB592" s="1">
        <v>0</v>
      </c>
      <c r="CD592" s="1">
        <v>0</v>
      </c>
      <c r="CF592" s="1">
        <v>0</v>
      </c>
      <c r="CH592" s="1">
        <v>0</v>
      </c>
      <c r="CI592" s="1">
        <v>0</v>
      </c>
      <c r="CJ592" s="1">
        <v>0</v>
      </c>
    </row>
    <row r="593" spans="7:88" x14ac:dyDescent="0.25">
      <c r="G593" s="1">
        <v>0</v>
      </c>
      <c r="H593" s="1">
        <v>0</v>
      </c>
      <c r="I593" s="3">
        <v>0</v>
      </c>
      <c r="J593" s="1" t="e">
        <v>#N/A</v>
      </c>
      <c r="L593" s="3">
        <v>0</v>
      </c>
      <c r="M593" s="3">
        <v>0</v>
      </c>
      <c r="N593" s="3">
        <v>0</v>
      </c>
      <c r="O593" s="3">
        <v>0</v>
      </c>
      <c r="P593" s="3">
        <v>0</v>
      </c>
      <c r="Q593" s="3">
        <v>0</v>
      </c>
      <c r="R593" s="3">
        <v>0</v>
      </c>
      <c r="S593" s="3">
        <v>0</v>
      </c>
      <c r="T593" s="3">
        <v>0</v>
      </c>
      <c r="U593" s="3">
        <v>0</v>
      </c>
      <c r="V593" s="3">
        <v>0</v>
      </c>
      <c r="W593" s="3">
        <v>0</v>
      </c>
      <c r="X593" s="3">
        <v>0</v>
      </c>
      <c r="Y593" s="3">
        <v>0</v>
      </c>
      <c r="Z593" s="3">
        <v>0</v>
      </c>
      <c r="AA593" s="3">
        <v>0</v>
      </c>
      <c r="AB593" s="3">
        <v>0</v>
      </c>
      <c r="AC593" s="3">
        <v>0</v>
      </c>
      <c r="AD593" s="3">
        <v>0</v>
      </c>
      <c r="AE593" s="3">
        <v>0</v>
      </c>
      <c r="AF593" s="3">
        <v>0</v>
      </c>
      <c r="AG593" s="3">
        <v>0</v>
      </c>
      <c r="AH593" s="3">
        <v>0</v>
      </c>
      <c r="AI593" s="3">
        <v>0</v>
      </c>
      <c r="AJ593" s="3">
        <v>0</v>
      </c>
      <c r="AK593" s="3">
        <v>0</v>
      </c>
      <c r="AL593" s="3">
        <v>0</v>
      </c>
      <c r="AM593" s="3">
        <v>0</v>
      </c>
      <c r="AN593" s="3">
        <v>0</v>
      </c>
      <c r="AO593" s="3">
        <v>0</v>
      </c>
      <c r="AP593" s="3">
        <v>0</v>
      </c>
      <c r="AQ593" s="3">
        <v>0</v>
      </c>
      <c r="AR593" s="3">
        <v>0</v>
      </c>
      <c r="AS593" s="3">
        <v>0</v>
      </c>
      <c r="AT593" s="3">
        <v>0</v>
      </c>
      <c r="AU593" s="3">
        <v>0</v>
      </c>
      <c r="AV593" s="3">
        <v>0</v>
      </c>
      <c r="AW593" s="3">
        <v>0</v>
      </c>
      <c r="AX593" s="3">
        <v>0</v>
      </c>
      <c r="AY593" s="3">
        <v>0</v>
      </c>
      <c r="AZ593" s="3">
        <v>0</v>
      </c>
      <c r="BA593" s="3">
        <v>0</v>
      </c>
      <c r="BB593" s="3">
        <v>0</v>
      </c>
      <c r="BC593" s="3">
        <v>0</v>
      </c>
      <c r="BD593" s="3">
        <v>0</v>
      </c>
      <c r="BE593" s="3">
        <v>0</v>
      </c>
      <c r="BF593" s="3">
        <v>0</v>
      </c>
      <c r="BG593" s="3">
        <v>0</v>
      </c>
      <c r="BH593" s="3">
        <v>0</v>
      </c>
      <c r="BI593" s="3">
        <v>0</v>
      </c>
      <c r="BJ593" s="3">
        <v>0</v>
      </c>
      <c r="BK593" s="3">
        <v>0</v>
      </c>
      <c r="BL593" s="3">
        <v>0</v>
      </c>
      <c r="BM593" s="3">
        <v>0</v>
      </c>
      <c r="BN593" s="3">
        <v>0</v>
      </c>
      <c r="BO593" s="3"/>
      <c r="BP593" s="3"/>
      <c r="BQ593" s="3"/>
      <c r="BR593" s="3"/>
      <c r="BV593" s="1">
        <v>0</v>
      </c>
      <c r="BW593" s="1">
        <v>0</v>
      </c>
      <c r="BX593" s="1">
        <v>0</v>
      </c>
      <c r="BZ593" s="1">
        <v>0</v>
      </c>
      <c r="CA593" s="1">
        <v>0</v>
      </c>
      <c r="CB593" s="1">
        <v>0</v>
      </c>
      <c r="CD593" s="1">
        <v>0</v>
      </c>
      <c r="CF593" s="1">
        <v>0</v>
      </c>
      <c r="CH593" s="1">
        <v>0</v>
      </c>
      <c r="CI593" s="1">
        <v>0</v>
      </c>
      <c r="CJ593" s="1">
        <v>0</v>
      </c>
    </row>
    <row r="594" spans="7:88" x14ac:dyDescent="0.25">
      <c r="G594" s="1">
        <v>0</v>
      </c>
      <c r="H594" s="1">
        <v>0</v>
      </c>
      <c r="I594" s="3">
        <v>0</v>
      </c>
      <c r="J594" s="1" t="e">
        <v>#N/A</v>
      </c>
      <c r="L594" s="3">
        <v>0</v>
      </c>
      <c r="M594" s="3">
        <v>0</v>
      </c>
      <c r="N594" s="3">
        <v>0</v>
      </c>
      <c r="O594" s="3">
        <v>0</v>
      </c>
      <c r="P594" s="3">
        <v>0</v>
      </c>
      <c r="Q594" s="3">
        <v>0</v>
      </c>
      <c r="R594" s="3">
        <v>0</v>
      </c>
      <c r="S594" s="3">
        <v>0</v>
      </c>
      <c r="T594" s="3">
        <v>0</v>
      </c>
      <c r="U594" s="3">
        <v>0</v>
      </c>
      <c r="V594" s="3">
        <v>0</v>
      </c>
      <c r="W594" s="3">
        <v>0</v>
      </c>
      <c r="X594" s="3">
        <v>0</v>
      </c>
      <c r="Y594" s="3">
        <v>0</v>
      </c>
      <c r="Z594" s="3">
        <v>0</v>
      </c>
      <c r="AA594" s="3">
        <v>0</v>
      </c>
      <c r="AB594" s="3">
        <v>0</v>
      </c>
      <c r="AC594" s="3">
        <v>0</v>
      </c>
      <c r="AD594" s="3">
        <v>0</v>
      </c>
      <c r="AE594" s="3">
        <v>0</v>
      </c>
      <c r="AF594" s="3">
        <v>0</v>
      </c>
      <c r="AG594" s="3">
        <v>0</v>
      </c>
      <c r="AH594" s="3">
        <v>0</v>
      </c>
      <c r="AI594" s="3">
        <v>0</v>
      </c>
      <c r="AJ594" s="3">
        <v>0</v>
      </c>
      <c r="AK594" s="3">
        <v>0</v>
      </c>
      <c r="AL594" s="3">
        <v>0</v>
      </c>
      <c r="AM594" s="3">
        <v>0</v>
      </c>
      <c r="AN594" s="3">
        <v>0</v>
      </c>
      <c r="AO594" s="3">
        <v>0</v>
      </c>
      <c r="AP594" s="3">
        <v>0</v>
      </c>
      <c r="AQ594" s="3">
        <v>0</v>
      </c>
      <c r="AR594" s="3">
        <v>0</v>
      </c>
      <c r="AS594" s="3">
        <v>0</v>
      </c>
      <c r="AT594" s="3">
        <v>0</v>
      </c>
      <c r="AU594" s="3">
        <v>0</v>
      </c>
      <c r="AV594" s="3">
        <v>0</v>
      </c>
      <c r="AW594" s="3">
        <v>0</v>
      </c>
      <c r="AX594" s="3">
        <v>0</v>
      </c>
      <c r="AY594" s="3">
        <v>0</v>
      </c>
      <c r="AZ594" s="3">
        <v>0</v>
      </c>
      <c r="BA594" s="3">
        <v>0</v>
      </c>
      <c r="BB594" s="3">
        <v>0</v>
      </c>
      <c r="BC594" s="3">
        <v>0</v>
      </c>
      <c r="BD594" s="3">
        <v>0</v>
      </c>
      <c r="BE594" s="3">
        <v>0</v>
      </c>
      <c r="BF594" s="3">
        <v>0</v>
      </c>
      <c r="BG594" s="3">
        <v>0</v>
      </c>
      <c r="BH594" s="3">
        <v>0</v>
      </c>
      <c r="BI594" s="3">
        <v>0</v>
      </c>
      <c r="BJ594" s="3">
        <v>0</v>
      </c>
      <c r="BK594" s="3">
        <v>0</v>
      </c>
      <c r="BL594" s="3">
        <v>0</v>
      </c>
      <c r="BM594" s="3">
        <v>0</v>
      </c>
      <c r="BN594" s="3">
        <v>0</v>
      </c>
      <c r="BO594" s="3"/>
      <c r="BP594" s="3"/>
      <c r="BQ594" s="3"/>
      <c r="BR594" s="3"/>
      <c r="BV594" s="1">
        <v>0</v>
      </c>
      <c r="BW594" s="1">
        <v>0</v>
      </c>
      <c r="BX594" s="1">
        <v>0</v>
      </c>
      <c r="BZ594" s="1">
        <v>0</v>
      </c>
      <c r="CA594" s="1">
        <v>0</v>
      </c>
      <c r="CB594" s="1">
        <v>0</v>
      </c>
      <c r="CD594" s="1">
        <v>0</v>
      </c>
      <c r="CF594" s="1">
        <v>0</v>
      </c>
      <c r="CH594" s="1">
        <v>0</v>
      </c>
      <c r="CI594" s="1">
        <v>0</v>
      </c>
      <c r="CJ594" s="1">
        <v>0</v>
      </c>
    </row>
    <row r="595" spans="7:88" x14ac:dyDescent="0.25">
      <c r="G595" s="1">
        <v>0</v>
      </c>
      <c r="H595" s="1">
        <v>0</v>
      </c>
      <c r="I595" s="3">
        <v>0</v>
      </c>
      <c r="J595" s="1" t="e">
        <v>#N/A</v>
      </c>
      <c r="L595" s="3">
        <v>0</v>
      </c>
      <c r="M595" s="3">
        <v>0</v>
      </c>
      <c r="N595" s="3">
        <v>0</v>
      </c>
      <c r="O595" s="3">
        <v>0</v>
      </c>
      <c r="P595" s="3">
        <v>0</v>
      </c>
      <c r="Q595" s="3">
        <v>0</v>
      </c>
      <c r="R595" s="3">
        <v>0</v>
      </c>
      <c r="S595" s="3">
        <v>0</v>
      </c>
      <c r="T595" s="3">
        <v>0</v>
      </c>
      <c r="U595" s="3">
        <v>0</v>
      </c>
      <c r="V595" s="3">
        <v>0</v>
      </c>
      <c r="W595" s="3">
        <v>0</v>
      </c>
      <c r="X595" s="3">
        <v>0</v>
      </c>
      <c r="Y595" s="3">
        <v>0</v>
      </c>
      <c r="Z595" s="3">
        <v>0</v>
      </c>
      <c r="AA595" s="3">
        <v>0</v>
      </c>
      <c r="AB595" s="3">
        <v>0</v>
      </c>
      <c r="AC595" s="3">
        <v>0</v>
      </c>
      <c r="AD595" s="3">
        <v>0</v>
      </c>
      <c r="AE595" s="3">
        <v>0</v>
      </c>
      <c r="AF595" s="3">
        <v>0</v>
      </c>
      <c r="AG595" s="3">
        <v>0</v>
      </c>
      <c r="AH595" s="3">
        <v>0</v>
      </c>
      <c r="AI595" s="3">
        <v>0</v>
      </c>
      <c r="AJ595" s="3">
        <v>0</v>
      </c>
      <c r="AK595" s="3">
        <v>0</v>
      </c>
      <c r="AL595" s="3">
        <v>0</v>
      </c>
      <c r="AM595" s="3">
        <v>0</v>
      </c>
      <c r="AN595" s="3">
        <v>0</v>
      </c>
      <c r="AO595" s="3">
        <v>0</v>
      </c>
      <c r="AP595" s="3">
        <v>0</v>
      </c>
      <c r="AQ595" s="3">
        <v>0</v>
      </c>
      <c r="AR595" s="3">
        <v>0</v>
      </c>
      <c r="AS595" s="3">
        <v>0</v>
      </c>
      <c r="AT595" s="3">
        <v>0</v>
      </c>
      <c r="AU595" s="3">
        <v>0</v>
      </c>
      <c r="AV595" s="3">
        <v>0</v>
      </c>
      <c r="AW595" s="3">
        <v>0</v>
      </c>
      <c r="AX595" s="3">
        <v>0</v>
      </c>
      <c r="AY595" s="3">
        <v>0</v>
      </c>
      <c r="AZ595" s="3">
        <v>0</v>
      </c>
      <c r="BA595" s="3">
        <v>0</v>
      </c>
      <c r="BB595" s="3">
        <v>0</v>
      </c>
      <c r="BC595" s="3">
        <v>0</v>
      </c>
      <c r="BD595" s="3">
        <v>0</v>
      </c>
      <c r="BE595" s="3">
        <v>0</v>
      </c>
      <c r="BF595" s="3">
        <v>0</v>
      </c>
      <c r="BG595" s="3">
        <v>0</v>
      </c>
      <c r="BH595" s="3">
        <v>0</v>
      </c>
      <c r="BI595" s="3">
        <v>0</v>
      </c>
      <c r="BJ595" s="3">
        <v>0</v>
      </c>
      <c r="BK595" s="3">
        <v>0</v>
      </c>
      <c r="BL595" s="3">
        <v>0</v>
      </c>
      <c r="BM595" s="3">
        <v>0</v>
      </c>
      <c r="BN595" s="3">
        <v>0</v>
      </c>
      <c r="BO595" s="3"/>
      <c r="BP595" s="3"/>
      <c r="BQ595" s="3"/>
      <c r="BR595" s="3"/>
      <c r="BV595" s="1">
        <v>0</v>
      </c>
      <c r="BW595" s="1">
        <v>0</v>
      </c>
      <c r="BX595" s="1">
        <v>0</v>
      </c>
      <c r="BZ595" s="1">
        <v>0</v>
      </c>
      <c r="CA595" s="1">
        <v>0</v>
      </c>
      <c r="CB595" s="1">
        <v>0</v>
      </c>
      <c r="CD595" s="1">
        <v>0</v>
      </c>
      <c r="CF595" s="1">
        <v>0</v>
      </c>
      <c r="CH595" s="1">
        <v>0</v>
      </c>
      <c r="CI595" s="1">
        <v>0</v>
      </c>
      <c r="CJ595" s="1">
        <v>0</v>
      </c>
    </row>
    <row r="596" spans="7:88" x14ac:dyDescent="0.25">
      <c r="G596" s="1">
        <v>0</v>
      </c>
      <c r="H596" s="1">
        <v>0</v>
      </c>
      <c r="I596" s="3">
        <v>0</v>
      </c>
      <c r="J596" s="1" t="e">
        <v>#N/A</v>
      </c>
      <c r="L596" s="3">
        <v>0</v>
      </c>
      <c r="M596" s="3">
        <v>0</v>
      </c>
      <c r="N596" s="3">
        <v>0</v>
      </c>
      <c r="O596" s="3">
        <v>0</v>
      </c>
      <c r="P596" s="3">
        <v>0</v>
      </c>
      <c r="Q596" s="3">
        <v>0</v>
      </c>
      <c r="R596" s="3">
        <v>0</v>
      </c>
      <c r="S596" s="3">
        <v>0</v>
      </c>
      <c r="T596" s="3">
        <v>0</v>
      </c>
      <c r="U596" s="3">
        <v>0</v>
      </c>
      <c r="V596" s="3">
        <v>0</v>
      </c>
      <c r="W596" s="3">
        <v>0</v>
      </c>
      <c r="X596" s="3">
        <v>0</v>
      </c>
      <c r="Y596" s="3">
        <v>0</v>
      </c>
      <c r="Z596" s="3">
        <v>0</v>
      </c>
      <c r="AA596" s="3">
        <v>0</v>
      </c>
      <c r="AB596" s="3">
        <v>0</v>
      </c>
      <c r="AC596" s="3">
        <v>0</v>
      </c>
      <c r="AD596" s="3">
        <v>0</v>
      </c>
      <c r="AE596" s="3">
        <v>0</v>
      </c>
      <c r="AF596" s="3">
        <v>0</v>
      </c>
      <c r="AG596" s="3">
        <v>0</v>
      </c>
      <c r="AH596" s="3">
        <v>0</v>
      </c>
      <c r="AI596" s="3">
        <v>0</v>
      </c>
      <c r="AJ596" s="3">
        <v>0</v>
      </c>
      <c r="AK596" s="3">
        <v>0</v>
      </c>
      <c r="AL596" s="3">
        <v>0</v>
      </c>
      <c r="AM596" s="3">
        <v>0</v>
      </c>
      <c r="AN596" s="3">
        <v>0</v>
      </c>
      <c r="AO596" s="3">
        <v>0</v>
      </c>
      <c r="AP596" s="3">
        <v>0</v>
      </c>
      <c r="AQ596" s="3">
        <v>0</v>
      </c>
      <c r="AR596" s="3">
        <v>0</v>
      </c>
      <c r="AS596" s="3">
        <v>0</v>
      </c>
      <c r="AT596" s="3">
        <v>0</v>
      </c>
      <c r="AU596" s="3">
        <v>0</v>
      </c>
      <c r="AV596" s="3">
        <v>0</v>
      </c>
      <c r="AW596" s="3">
        <v>0</v>
      </c>
      <c r="AX596" s="3">
        <v>0</v>
      </c>
      <c r="AY596" s="3">
        <v>0</v>
      </c>
      <c r="AZ596" s="3">
        <v>0</v>
      </c>
      <c r="BA596" s="3">
        <v>0</v>
      </c>
      <c r="BB596" s="3">
        <v>0</v>
      </c>
      <c r="BC596" s="3">
        <v>0</v>
      </c>
      <c r="BD596" s="3">
        <v>0</v>
      </c>
      <c r="BE596" s="3">
        <v>0</v>
      </c>
      <c r="BF596" s="3">
        <v>0</v>
      </c>
      <c r="BG596" s="3">
        <v>0</v>
      </c>
      <c r="BH596" s="3">
        <v>0</v>
      </c>
      <c r="BI596" s="3">
        <v>0</v>
      </c>
      <c r="BJ596" s="3">
        <v>0</v>
      </c>
      <c r="BK596" s="3">
        <v>0</v>
      </c>
      <c r="BL596" s="3">
        <v>0</v>
      </c>
      <c r="BM596" s="3">
        <v>0</v>
      </c>
      <c r="BN596" s="3">
        <v>0</v>
      </c>
      <c r="BO596" s="3"/>
      <c r="BP596" s="3"/>
      <c r="BQ596" s="3"/>
      <c r="BR596" s="3"/>
      <c r="BV596" s="1">
        <v>0</v>
      </c>
      <c r="BW596" s="1">
        <v>0</v>
      </c>
      <c r="BX596" s="1">
        <v>0</v>
      </c>
      <c r="BZ596" s="1">
        <v>0</v>
      </c>
      <c r="CA596" s="1">
        <v>0</v>
      </c>
      <c r="CB596" s="1">
        <v>0</v>
      </c>
      <c r="CD596" s="1">
        <v>0</v>
      </c>
      <c r="CF596" s="1">
        <v>0</v>
      </c>
      <c r="CH596" s="1">
        <v>0</v>
      </c>
      <c r="CI596" s="1">
        <v>0</v>
      </c>
      <c r="CJ596" s="1">
        <v>0</v>
      </c>
    </row>
    <row r="597" spans="7:88" x14ac:dyDescent="0.25">
      <c r="G597" s="1">
        <v>0</v>
      </c>
      <c r="H597" s="1">
        <v>0</v>
      </c>
      <c r="I597" s="3">
        <v>0</v>
      </c>
      <c r="J597" s="1" t="e">
        <v>#N/A</v>
      </c>
      <c r="L597" s="3">
        <v>0</v>
      </c>
      <c r="M597" s="3">
        <v>0</v>
      </c>
      <c r="N597" s="3">
        <v>0</v>
      </c>
      <c r="O597" s="3">
        <v>0</v>
      </c>
      <c r="P597" s="3">
        <v>0</v>
      </c>
      <c r="Q597" s="3">
        <v>0</v>
      </c>
      <c r="R597" s="3">
        <v>0</v>
      </c>
      <c r="S597" s="3">
        <v>0</v>
      </c>
      <c r="T597" s="3">
        <v>0</v>
      </c>
      <c r="U597" s="3">
        <v>0</v>
      </c>
      <c r="V597" s="3">
        <v>0</v>
      </c>
      <c r="W597" s="3">
        <v>0</v>
      </c>
      <c r="X597" s="3">
        <v>0</v>
      </c>
      <c r="Y597" s="3">
        <v>0</v>
      </c>
      <c r="Z597" s="3">
        <v>0</v>
      </c>
      <c r="AA597" s="3">
        <v>0</v>
      </c>
      <c r="AB597" s="3">
        <v>0</v>
      </c>
      <c r="AC597" s="3">
        <v>0</v>
      </c>
      <c r="AD597" s="3">
        <v>0</v>
      </c>
      <c r="AE597" s="3">
        <v>0</v>
      </c>
      <c r="AF597" s="3">
        <v>0</v>
      </c>
      <c r="AG597" s="3">
        <v>0</v>
      </c>
      <c r="AH597" s="3">
        <v>0</v>
      </c>
      <c r="AI597" s="3">
        <v>0</v>
      </c>
      <c r="AJ597" s="3">
        <v>0</v>
      </c>
      <c r="AK597" s="3">
        <v>0</v>
      </c>
      <c r="AL597" s="3">
        <v>0</v>
      </c>
      <c r="AM597" s="3">
        <v>0</v>
      </c>
      <c r="AN597" s="3">
        <v>0</v>
      </c>
      <c r="AO597" s="3">
        <v>0</v>
      </c>
      <c r="AP597" s="3">
        <v>0</v>
      </c>
      <c r="AQ597" s="3">
        <v>0</v>
      </c>
      <c r="AR597" s="3">
        <v>0</v>
      </c>
      <c r="AS597" s="3">
        <v>0</v>
      </c>
      <c r="AT597" s="3">
        <v>0</v>
      </c>
      <c r="AU597" s="3">
        <v>0</v>
      </c>
      <c r="AV597" s="3">
        <v>0</v>
      </c>
      <c r="AW597" s="3">
        <v>0</v>
      </c>
      <c r="AX597" s="3">
        <v>0</v>
      </c>
      <c r="AY597" s="3">
        <v>0</v>
      </c>
      <c r="AZ597" s="3">
        <v>0</v>
      </c>
      <c r="BA597" s="3">
        <v>0</v>
      </c>
      <c r="BB597" s="3">
        <v>0</v>
      </c>
      <c r="BC597" s="3">
        <v>0</v>
      </c>
      <c r="BD597" s="3">
        <v>0</v>
      </c>
      <c r="BE597" s="3">
        <v>0</v>
      </c>
      <c r="BF597" s="3">
        <v>0</v>
      </c>
      <c r="BG597" s="3">
        <v>0</v>
      </c>
      <c r="BH597" s="3">
        <v>0</v>
      </c>
      <c r="BI597" s="3">
        <v>0</v>
      </c>
      <c r="BJ597" s="3">
        <v>0</v>
      </c>
      <c r="BK597" s="3">
        <v>0</v>
      </c>
      <c r="BL597" s="3">
        <v>0</v>
      </c>
      <c r="BM597" s="3">
        <v>0</v>
      </c>
      <c r="BN597" s="3">
        <v>0</v>
      </c>
      <c r="BO597" s="3"/>
      <c r="BP597" s="3"/>
      <c r="BQ597" s="3"/>
      <c r="BR597" s="3"/>
      <c r="BV597" s="1">
        <v>0</v>
      </c>
      <c r="BW597" s="1">
        <v>0</v>
      </c>
      <c r="BX597" s="1">
        <v>0</v>
      </c>
      <c r="BZ597" s="1">
        <v>0</v>
      </c>
      <c r="CA597" s="1">
        <v>0</v>
      </c>
      <c r="CB597" s="1">
        <v>0</v>
      </c>
      <c r="CD597" s="1">
        <v>0</v>
      </c>
      <c r="CF597" s="1">
        <v>0</v>
      </c>
      <c r="CH597" s="1">
        <v>0</v>
      </c>
      <c r="CI597" s="1">
        <v>0</v>
      </c>
      <c r="CJ597" s="1">
        <v>0</v>
      </c>
    </row>
    <row r="598" spans="7:88" x14ac:dyDescent="0.25">
      <c r="G598" s="1">
        <v>0</v>
      </c>
      <c r="H598" s="1">
        <v>0</v>
      </c>
      <c r="I598" s="3">
        <v>0</v>
      </c>
      <c r="J598" s="1" t="e">
        <v>#N/A</v>
      </c>
      <c r="L598" s="3">
        <v>0</v>
      </c>
      <c r="M598" s="3">
        <v>0</v>
      </c>
      <c r="N598" s="3">
        <v>0</v>
      </c>
      <c r="O598" s="3">
        <v>0</v>
      </c>
      <c r="P598" s="3">
        <v>0</v>
      </c>
      <c r="Q598" s="3">
        <v>0</v>
      </c>
      <c r="R598" s="3">
        <v>0</v>
      </c>
      <c r="S598" s="3">
        <v>0</v>
      </c>
      <c r="T598" s="3">
        <v>0</v>
      </c>
      <c r="U598" s="3">
        <v>0</v>
      </c>
      <c r="V598" s="3">
        <v>0</v>
      </c>
      <c r="W598" s="3">
        <v>0</v>
      </c>
      <c r="X598" s="3">
        <v>0</v>
      </c>
      <c r="Y598" s="3">
        <v>0</v>
      </c>
      <c r="Z598" s="3">
        <v>0</v>
      </c>
      <c r="AA598" s="3">
        <v>0</v>
      </c>
      <c r="AB598" s="3">
        <v>0</v>
      </c>
      <c r="AC598" s="3">
        <v>0</v>
      </c>
      <c r="AD598" s="3">
        <v>0</v>
      </c>
      <c r="AE598" s="3">
        <v>0</v>
      </c>
      <c r="AF598" s="3">
        <v>0</v>
      </c>
      <c r="AG598" s="3">
        <v>0</v>
      </c>
      <c r="AH598" s="3">
        <v>0</v>
      </c>
      <c r="AI598" s="3">
        <v>0</v>
      </c>
      <c r="AJ598" s="3">
        <v>0</v>
      </c>
      <c r="AK598" s="3">
        <v>0</v>
      </c>
      <c r="AL598" s="3">
        <v>0</v>
      </c>
      <c r="AM598" s="3">
        <v>0</v>
      </c>
      <c r="AN598" s="3">
        <v>0</v>
      </c>
      <c r="AO598" s="3">
        <v>0</v>
      </c>
      <c r="AP598" s="3">
        <v>0</v>
      </c>
      <c r="AQ598" s="3">
        <v>0</v>
      </c>
      <c r="AR598" s="3">
        <v>0</v>
      </c>
      <c r="AS598" s="3">
        <v>0</v>
      </c>
      <c r="AT598" s="3">
        <v>0</v>
      </c>
      <c r="AU598" s="3">
        <v>0</v>
      </c>
      <c r="AV598" s="3">
        <v>0</v>
      </c>
      <c r="AW598" s="3">
        <v>0</v>
      </c>
      <c r="AX598" s="3">
        <v>0</v>
      </c>
      <c r="AY598" s="3">
        <v>0</v>
      </c>
      <c r="AZ598" s="3">
        <v>0</v>
      </c>
      <c r="BA598" s="3">
        <v>0</v>
      </c>
      <c r="BB598" s="3">
        <v>0</v>
      </c>
      <c r="BC598" s="3">
        <v>0</v>
      </c>
      <c r="BD598" s="3">
        <v>0</v>
      </c>
      <c r="BE598" s="3">
        <v>0</v>
      </c>
      <c r="BF598" s="3">
        <v>0</v>
      </c>
      <c r="BG598" s="3">
        <v>0</v>
      </c>
      <c r="BH598" s="3">
        <v>0</v>
      </c>
      <c r="BI598" s="3">
        <v>0</v>
      </c>
      <c r="BJ598" s="3">
        <v>0</v>
      </c>
      <c r="BK598" s="3">
        <v>0</v>
      </c>
      <c r="BL598" s="3">
        <v>0</v>
      </c>
      <c r="BM598" s="3">
        <v>0</v>
      </c>
      <c r="BN598" s="3">
        <v>0</v>
      </c>
      <c r="BO598" s="3"/>
      <c r="BP598" s="3"/>
      <c r="BQ598" s="3"/>
      <c r="BR598" s="3"/>
      <c r="BV598" s="1">
        <v>0</v>
      </c>
      <c r="BW598" s="1">
        <v>0</v>
      </c>
      <c r="BX598" s="1">
        <v>0</v>
      </c>
      <c r="BZ598" s="1">
        <v>0</v>
      </c>
      <c r="CA598" s="1">
        <v>0</v>
      </c>
      <c r="CB598" s="1">
        <v>0</v>
      </c>
      <c r="CD598" s="1">
        <v>0</v>
      </c>
      <c r="CF598" s="1">
        <v>0</v>
      </c>
      <c r="CH598" s="1">
        <v>0</v>
      </c>
      <c r="CI598" s="1">
        <v>0</v>
      </c>
      <c r="CJ598" s="1">
        <v>0</v>
      </c>
    </row>
    <row r="599" spans="7:88" x14ac:dyDescent="0.25">
      <c r="G599" s="1">
        <v>0</v>
      </c>
      <c r="H599" s="1">
        <v>0</v>
      </c>
      <c r="I599" s="3">
        <v>0</v>
      </c>
      <c r="J599" s="1" t="e">
        <v>#N/A</v>
      </c>
      <c r="L599" s="3">
        <v>0</v>
      </c>
      <c r="M599" s="3">
        <v>0</v>
      </c>
      <c r="N599" s="3">
        <v>0</v>
      </c>
      <c r="O599" s="3">
        <v>0</v>
      </c>
      <c r="P599" s="3">
        <v>0</v>
      </c>
      <c r="Q599" s="3">
        <v>0</v>
      </c>
      <c r="R599" s="3">
        <v>0</v>
      </c>
      <c r="S599" s="3">
        <v>0</v>
      </c>
      <c r="T599" s="3">
        <v>0</v>
      </c>
      <c r="U599" s="3">
        <v>0</v>
      </c>
      <c r="V599" s="3">
        <v>0</v>
      </c>
      <c r="W599" s="3">
        <v>0</v>
      </c>
      <c r="X599" s="3">
        <v>0</v>
      </c>
      <c r="Y599" s="3">
        <v>0</v>
      </c>
      <c r="Z599" s="3">
        <v>0</v>
      </c>
      <c r="AA599" s="3">
        <v>0</v>
      </c>
      <c r="AB599" s="3">
        <v>0</v>
      </c>
      <c r="AC599" s="3">
        <v>0</v>
      </c>
      <c r="AD599" s="3">
        <v>0</v>
      </c>
      <c r="AE599" s="3">
        <v>0</v>
      </c>
      <c r="AF599" s="3">
        <v>0</v>
      </c>
      <c r="AG599" s="3">
        <v>0</v>
      </c>
      <c r="AH599" s="3">
        <v>0</v>
      </c>
      <c r="AI599" s="3">
        <v>0</v>
      </c>
      <c r="AJ599" s="3">
        <v>0</v>
      </c>
      <c r="AK599" s="3">
        <v>0</v>
      </c>
      <c r="AL599" s="3">
        <v>0</v>
      </c>
      <c r="AM599" s="3">
        <v>0</v>
      </c>
      <c r="AN599" s="3">
        <v>0</v>
      </c>
      <c r="AO599" s="3">
        <v>0</v>
      </c>
      <c r="AP599" s="3">
        <v>0</v>
      </c>
      <c r="AQ599" s="3">
        <v>0</v>
      </c>
      <c r="AR599" s="3">
        <v>0</v>
      </c>
      <c r="AS599" s="3">
        <v>0</v>
      </c>
      <c r="AT599" s="3">
        <v>0</v>
      </c>
      <c r="AU599" s="3">
        <v>0</v>
      </c>
      <c r="AV599" s="3">
        <v>0</v>
      </c>
      <c r="AW599" s="3">
        <v>0</v>
      </c>
      <c r="AX599" s="3">
        <v>0</v>
      </c>
      <c r="AY599" s="3">
        <v>0</v>
      </c>
      <c r="AZ599" s="3">
        <v>0</v>
      </c>
      <c r="BA599" s="3">
        <v>0</v>
      </c>
      <c r="BB599" s="3">
        <v>0</v>
      </c>
      <c r="BC599" s="3">
        <v>0</v>
      </c>
      <c r="BD599" s="3">
        <v>0</v>
      </c>
      <c r="BE599" s="3">
        <v>0</v>
      </c>
      <c r="BF599" s="3">
        <v>0</v>
      </c>
      <c r="BG599" s="3">
        <v>0</v>
      </c>
      <c r="BH599" s="3">
        <v>0</v>
      </c>
      <c r="BI599" s="3">
        <v>0</v>
      </c>
      <c r="BJ599" s="3">
        <v>0</v>
      </c>
      <c r="BK599" s="3">
        <v>0</v>
      </c>
      <c r="BL599" s="3">
        <v>0</v>
      </c>
      <c r="BM599" s="3">
        <v>0</v>
      </c>
      <c r="BN599" s="3">
        <v>0</v>
      </c>
      <c r="BO599" s="3"/>
      <c r="BP599" s="3"/>
      <c r="BQ599" s="3"/>
      <c r="BR599" s="3"/>
      <c r="BV599" s="1">
        <v>0</v>
      </c>
      <c r="BW599" s="1">
        <v>0</v>
      </c>
      <c r="BX599" s="1">
        <v>0</v>
      </c>
      <c r="BZ599" s="1">
        <v>0</v>
      </c>
      <c r="CA599" s="1">
        <v>0</v>
      </c>
      <c r="CB599" s="1">
        <v>0</v>
      </c>
      <c r="CD599" s="1">
        <v>0</v>
      </c>
      <c r="CF599" s="1">
        <v>0</v>
      </c>
      <c r="CH599" s="1">
        <v>0</v>
      </c>
      <c r="CI599" s="1">
        <v>0</v>
      </c>
      <c r="CJ599" s="1">
        <v>0</v>
      </c>
    </row>
    <row r="600" spans="7:88" x14ac:dyDescent="0.25">
      <c r="G600" s="1">
        <v>0</v>
      </c>
      <c r="H600" s="1">
        <v>0</v>
      </c>
      <c r="I600" s="3">
        <v>0</v>
      </c>
      <c r="J600" s="1" t="e">
        <v>#N/A</v>
      </c>
      <c r="L600" s="3">
        <v>0</v>
      </c>
      <c r="M600" s="3">
        <v>0</v>
      </c>
      <c r="N600" s="3">
        <v>0</v>
      </c>
      <c r="O600" s="3">
        <v>0</v>
      </c>
      <c r="P600" s="3">
        <v>0</v>
      </c>
      <c r="Q600" s="3">
        <v>0</v>
      </c>
      <c r="R600" s="3">
        <v>0</v>
      </c>
      <c r="S600" s="3">
        <v>0</v>
      </c>
      <c r="T600" s="3">
        <v>0</v>
      </c>
      <c r="U600" s="3">
        <v>0</v>
      </c>
      <c r="V600" s="3">
        <v>0</v>
      </c>
      <c r="W600" s="3">
        <v>0</v>
      </c>
      <c r="X600" s="3">
        <v>0</v>
      </c>
      <c r="Y600" s="3">
        <v>0</v>
      </c>
      <c r="Z600" s="3">
        <v>0</v>
      </c>
      <c r="AA600" s="3">
        <v>0</v>
      </c>
      <c r="AB600" s="3">
        <v>0</v>
      </c>
      <c r="AC600" s="3">
        <v>0</v>
      </c>
      <c r="AD600" s="3">
        <v>0</v>
      </c>
      <c r="AE600" s="3">
        <v>0</v>
      </c>
      <c r="AF600" s="3">
        <v>0</v>
      </c>
      <c r="AG600" s="3">
        <v>0</v>
      </c>
      <c r="AH600" s="3">
        <v>0</v>
      </c>
      <c r="AI600" s="3">
        <v>0</v>
      </c>
      <c r="AJ600" s="3">
        <v>0</v>
      </c>
      <c r="AK600" s="3">
        <v>0</v>
      </c>
      <c r="AL600" s="3">
        <v>0</v>
      </c>
      <c r="AM600" s="3">
        <v>0</v>
      </c>
      <c r="AN600" s="3">
        <v>0</v>
      </c>
      <c r="AO600" s="3">
        <v>0</v>
      </c>
      <c r="AP600" s="3">
        <v>0</v>
      </c>
      <c r="AQ600" s="3">
        <v>0</v>
      </c>
      <c r="AR600" s="3">
        <v>0</v>
      </c>
      <c r="AS600" s="3">
        <v>0</v>
      </c>
      <c r="AT600" s="3">
        <v>0</v>
      </c>
      <c r="AU600" s="3">
        <v>0</v>
      </c>
      <c r="AV600" s="3">
        <v>0</v>
      </c>
      <c r="AW600" s="3">
        <v>0</v>
      </c>
      <c r="AX600" s="3">
        <v>0</v>
      </c>
      <c r="AY600" s="3">
        <v>0</v>
      </c>
      <c r="AZ600" s="3">
        <v>0</v>
      </c>
      <c r="BA600" s="3">
        <v>0</v>
      </c>
      <c r="BB600" s="3">
        <v>0</v>
      </c>
      <c r="BC600" s="3">
        <v>0</v>
      </c>
      <c r="BD600" s="3">
        <v>0</v>
      </c>
      <c r="BE600" s="3">
        <v>0</v>
      </c>
      <c r="BF600" s="3">
        <v>0</v>
      </c>
      <c r="BG600" s="3">
        <v>0</v>
      </c>
      <c r="BH600" s="3">
        <v>0</v>
      </c>
      <c r="BI600" s="3">
        <v>0</v>
      </c>
      <c r="BJ600" s="3">
        <v>0</v>
      </c>
      <c r="BK600" s="3">
        <v>0</v>
      </c>
      <c r="BL600" s="3">
        <v>0</v>
      </c>
      <c r="BM600" s="3">
        <v>0</v>
      </c>
      <c r="BN600" s="3">
        <v>0</v>
      </c>
      <c r="BO600" s="3"/>
      <c r="BP600" s="3"/>
      <c r="BQ600" s="3"/>
      <c r="BR600" s="3"/>
      <c r="BV600" s="1">
        <v>0</v>
      </c>
      <c r="BW600" s="1">
        <v>0</v>
      </c>
      <c r="BX600" s="1">
        <v>0</v>
      </c>
      <c r="BZ600" s="1">
        <v>0</v>
      </c>
      <c r="CA600" s="1">
        <v>0</v>
      </c>
      <c r="CB600" s="1">
        <v>0</v>
      </c>
      <c r="CD600" s="1">
        <v>0</v>
      </c>
      <c r="CF600" s="1">
        <v>0</v>
      </c>
      <c r="CH600" s="1">
        <v>0</v>
      </c>
      <c r="CI600" s="1">
        <v>0</v>
      </c>
      <c r="CJ600" s="1">
        <v>0</v>
      </c>
    </row>
    <row r="601" spans="7:88" x14ac:dyDescent="0.25">
      <c r="G601" s="1">
        <v>0</v>
      </c>
      <c r="H601" s="1">
        <v>0</v>
      </c>
      <c r="I601" s="3">
        <v>0</v>
      </c>
      <c r="J601" s="1" t="e">
        <v>#N/A</v>
      </c>
      <c r="L601" s="3">
        <v>0</v>
      </c>
      <c r="M601" s="3">
        <v>0</v>
      </c>
      <c r="N601" s="3">
        <v>0</v>
      </c>
      <c r="O601" s="3">
        <v>0</v>
      </c>
      <c r="P601" s="3">
        <v>0</v>
      </c>
      <c r="Q601" s="3">
        <v>0</v>
      </c>
      <c r="R601" s="3">
        <v>0</v>
      </c>
      <c r="S601" s="3">
        <v>0</v>
      </c>
      <c r="T601" s="3">
        <v>0</v>
      </c>
      <c r="U601" s="3">
        <v>0</v>
      </c>
      <c r="V601" s="3">
        <v>0</v>
      </c>
      <c r="W601" s="3">
        <v>0</v>
      </c>
      <c r="X601" s="3">
        <v>0</v>
      </c>
      <c r="Y601" s="3">
        <v>0</v>
      </c>
      <c r="Z601" s="3">
        <v>0</v>
      </c>
      <c r="AA601" s="3">
        <v>0</v>
      </c>
      <c r="AB601" s="3">
        <v>0</v>
      </c>
      <c r="AC601" s="3">
        <v>0</v>
      </c>
      <c r="AD601" s="3">
        <v>0</v>
      </c>
      <c r="AE601" s="3">
        <v>0</v>
      </c>
      <c r="AF601" s="3">
        <v>0</v>
      </c>
      <c r="AG601" s="3">
        <v>0</v>
      </c>
      <c r="AH601" s="3">
        <v>0</v>
      </c>
      <c r="AI601" s="3">
        <v>0</v>
      </c>
      <c r="AJ601" s="3">
        <v>0</v>
      </c>
      <c r="AK601" s="3">
        <v>0</v>
      </c>
      <c r="AL601" s="3">
        <v>0</v>
      </c>
      <c r="AM601" s="3">
        <v>0</v>
      </c>
      <c r="AN601" s="3">
        <v>0</v>
      </c>
      <c r="AO601" s="3">
        <v>0</v>
      </c>
      <c r="AP601" s="3">
        <v>0</v>
      </c>
      <c r="AQ601" s="3">
        <v>0</v>
      </c>
      <c r="AR601" s="3">
        <v>0</v>
      </c>
      <c r="AS601" s="3">
        <v>0</v>
      </c>
      <c r="AT601" s="3">
        <v>0</v>
      </c>
      <c r="AU601" s="3">
        <v>0</v>
      </c>
      <c r="AV601" s="3">
        <v>0</v>
      </c>
      <c r="AW601" s="3">
        <v>0</v>
      </c>
      <c r="AX601" s="3">
        <v>0</v>
      </c>
      <c r="AY601" s="3">
        <v>0</v>
      </c>
      <c r="AZ601" s="3">
        <v>0</v>
      </c>
      <c r="BA601" s="3">
        <v>0</v>
      </c>
      <c r="BB601" s="3">
        <v>0</v>
      </c>
      <c r="BC601" s="3">
        <v>0</v>
      </c>
      <c r="BD601" s="3">
        <v>0</v>
      </c>
      <c r="BE601" s="3">
        <v>0</v>
      </c>
      <c r="BF601" s="3">
        <v>0</v>
      </c>
      <c r="BG601" s="3">
        <v>0</v>
      </c>
      <c r="BH601" s="3">
        <v>0</v>
      </c>
      <c r="BI601" s="3">
        <v>0</v>
      </c>
      <c r="BJ601" s="3">
        <v>0</v>
      </c>
      <c r="BK601" s="3">
        <v>0</v>
      </c>
      <c r="BL601" s="3">
        <v>0</v>
      </c>
      <c r="BM601" s="3">
        <v>0</v>
      </c>
      <c r="BN601" s="3">
        <v>0</v>
      </c>
      <c r="BO601" s="3"/>
      <c r="BP601" s="3"/>
      <c r="BQ601" s="3"/>
      <c r="BR601" s="3"/>
      <c r="BV601" s="1">
        <v>0</v>
      </c>
      <c r="BW601" s="1">
        <v>0</v>
      </c>
      <c r="BX601" s="1">
        <v>0</v>
      </c>
      <c r="BZ601" s="1">
        <v>0</v>
      </c>
      <c r="CA601" s="1">
        <v>0</v>
      </c>
      <c r="CB601" s="1">
        <v>0</v>
      </c>
      <c r="CD601" s="1">
        <v>0</v>
      </c>
      <c r="CF601" s="1">
        <v>0</v>
      </c>
      <c r="CH601" s="1">
        <v>0</v>
      </c>
      <c r="CI601" s="1">
        <v>0</v>
      </c>
      <c r="CJ601" s="1">
        <v>0</v>
      </c>
    </row>
    <row r="602" spans="7:88" x14ac:dyDescent="0.25">
      <c r="G602" s="1">
        <v>0</v>
      </c>
      <c r="H602" s="1">
        <v>0</v>
      </c>
      <c r="I602" s="3">
        <v>0</v>
      </c>
      <c r="J602" s="1" t="e">
        <v>#N/A</v>
      </c>
      <c r="L602" s="3">
        <v>0</v>
      </c>
      <c r="M602" s="3">
        <v>0</v>
      </c>
      <c r="N602" s="3">
        <v>0</v>
      </c>
      <c r="O602" s="3">
        <v>0</v>
      </c>
      <c r="P602" s="3">
        <v>0</v>
      </c>
      <c r="Q602" s="3">
        <v>0</v>
      </c>
      <c r="R602" s="3">
        <v>0</v>
      </c>
      <c r="S602" s="3">
        <v>0</v>
      </c>
      <c r="T602" s="3">
        <v>0</v>
      </c>
      <c r="U602" s="3">
        <v>0</v>
      </c>
      <c r="V602" s="3">
        <v>0</v>
      </c>
      <c r="W602" s="3">
        <v>0</v>
      </c>
      <c r="X602" s="3">
        <v>0</v>
      </c>
      <c r="Y602" s="3">
        <v>0</v>
      </c>
      <c r="Z602" s="3">
        <v>0</v>
      </c>
      <c r="AA602" s="3">
        <v>0</v>
      </c>
      <c r="AB602" s="3">
        <v>0</v>
      </c>
      <c r="AC602" s="3">
        <v>0</v>
      </c>
      <c r="AD602" s="3">
        <v>0</v>
      </c>
      <c r="AE602" s="3">
        <v>0</v>
      </c>
      <c r="AF602" s="3">
        <v>0</v>
      </c>
      <c r="AG602" s="3">
        <v>0</v>
      </c>
      <c r="AH602" s="3">
        <v>0</v>
      </c>
      <c r="AI602" s="3">
        <v>0</v>
      </c>
      <c r="AJ602" s="3">
        <v>0</v>
      </c>
      <c r="AK602" s="3">
        <v>0</v>
      </c>
      <c r="AL602" s="3">
        <v>0</v>
      </c>
      <c r="AM602" s="3">
        <v>0</v>
      </c>
      <c r="AN602" s="3">
        <v>0</v>
      </c>
      <c r="AO602" s="3">
        <v>0</v>
      </c>
      <c r="AP602" s="3">
        <v>0</v>
      </c>
      <c r="AQ602" s="3">
        <v>0</v>
      </c>
      <c r="AR602" s="3">
        <v>0</v>
      </c>
      <c r="AS602" s="3">
        <v>0</v>
      </c>
      <c r="AT602" s="3">
        <v>0</v>
      </c>
      <c r="AU602" s="3">
        <v>0</v>
      </c>
      <c r="AV602" s="3">
        <v>0</v>
      </c>
      <c r="AW602" s="3">
        <v>0</v>
      </c>
      <c r="AX602" s="3">
        <v>0</v>
      </c>
      <c r="AY602" s="3">
        <v>0</v>
      </c>
      <c r="AZ602" s="3">
        <v>0</v>
      </c>
      <c r="BA602" s="3">
        <v>0</v>
      </c>
      <c r="BB602" s="3">
        <v>0</v>
      </c>
      <c r="BC602" s="3">
        <v>0</v>
      </c>
      <c r="BD602" s="3">
        <v>0</v>
      </c>
      <c r="BE602" s="3">
        <v>0</v>
      </c>
      <c r="BF602" s="3">
        <v>0</v>
      </c>
      <c r="BG602" s="3">
        <v>0</v>
      </c>
      <c r="BH602" s="3">
        <v>0</v>
      </c>
      <c r="BI602" s="3">
        <v>0</v>
      </c>
      <c r="BJ602" s="3">
        <v>0</v>
      </c>
      <c r="BK602" s="3">
        <v>0</v>
      </c>
      <c r="BL602" s="3">
        <v>0</v>
      </c>
      <c r="BM602" s="3">
        <v>0</v>
      </c>
      <c r="BN602" s="3">
        <v>0</v>
      </c>
      <c r="BO602" s="3"/>
      <c r="BP602" s="3"/>
      <c r="BQ602" s="3"/>
      <c r="BR602" s="3"/>
      <c r="BV602" s="1">
        <v>0</v>
      </c>
      <c r="BW602" s="1">
        <v>0</v>
      </c>
      <c r="BX602" s="1">
        <v>0</v>
      </c>
      <c r="BZ602" s="1">
        <v>0</v>
      </c>
      <c r="CA602" s="1">
        <v>0</v>
      </c>
      <c r="CB602" s="1">
        <v>0</v>
      </c>
      <c r="CD602" s="1">
        <v>0</v>
      </c>
      <c r="CF602" s="1">
        <v>0</v>
      </c>
      <c r="CH602" s="1">
        <v>0</v>
      </c>
      <c r="CI602" s="1">
        <v>0</v>
      </c>
      <c r="CJ602" s="1">
        <v>0</v>
      </c>
    </row>
    <row r="603" spans="7:88" x14ac:dyDescent="0.25">
      <c r="G603" s="1">
        <v>0</v>
      </c>
      <c r="H603" s="1">
        <v>0</v>
      </c>
      <c r="I603" s="3">
        <v>0</v>
      </c>
      <c r="J603" s="1" t="e">
        <v>#N/A</v>
      </c>
      <c r="L603" s="3">
        <v>0</v>
      </c>
      <c r="M603" s="3">
        <v>0</v>
      </c>
      <c r="N603" s="3">
        <v>0</v>
      </c>
      <c r="O603" s="3">
        <v>0</v>
      </c>
      <c r="P603" s="3">
        <v>0</v>
      </c>
      <c r="Q603" s="3">
        <v>0</v>
      </c>
      <c r="R603" s="3">
        <v>0</v>
      </c>
      <c r="S603" s="3">
        <v>0</v>
      </c>
      <c r="T603" s="3">
        <v>0</v>
      </c>
      <c r="U603" s="3">
        <v>0</v>
      </c>
      <c r="V603" s="3">
        <v>0</v>
      </c>
      <c r="W603" s="3">
        <v>0</v>
      </c>
      <c r="X603" s="3">
        <v>0</v>
      </c>
      <c r="Y603" s="3">
        <v>0</v>
      </c>
      <c r="Z603" s="3">
        <v>0</v>
      </c>
      <c r="AA603" s="3">
        <v>0</v>
      </c>
      <c r="AB603" s="3">
        <v>0</v>
      </c>
      <c r="AC603" s="3">
        <v>0</v>
      </c>
      <c r="AD603" s="3">
        <v>0</v>
      </c>
      <c r="AE603" s="3">
        <v>0</v>
      </c>
      <c r="AF603" s="3">
        <v>0</v>
      </c>
      <c r="AG603" s="3">
        <v>0</v>
      </c>
      <c r="AH603" s="3">
        <v>0</v>
      </c>
      <c r="AI603" s="3">
        <v>0</v>
      </c>
      <c r="AJ603" s="3">
        <v>0</v>
      </c>
      <c r="AK603" s="3">
        <v>0</v>
      </c>
      <c r="AL603" s="3">
        <v>0</v>
      </c>
      <c r="AM603" s="3">
        <v>0</v>
      </c>
      <c r="AN603" s="3">
        <v>0</v>
      </c>
      <c r="AO603" s="3">
        <v>0</v>
      </c>
      <c r="AP603" s="3">
        <v>0</v>
      </c>
      <c r="AQ603" s="3">
        <v>0</v>
      </c>
      <c r="AR603" s="3">
        <v>0</v>
      </c>
      <c r="AS603" s="3">
        <v>0</v>
      </c>
      <c r="AT603" s="3">
        <v>0</v>
      </c>
      <c r="AU603" s="3">
        <v>0</v>
      </c>
      <c r="AV603" s="3">
        <v>0</v>
      </c>
      <c r="AW603" s="3">
        <v>0</v>
      </c>
      <c r="AX603" s="3">
        <v>0</v>
      </c>
      <c r="AY603" s="3">
        <v>0</v>
      </c>
      <c r="AZ603" s="3">
        <v>0</v>
      </c>
      <c r="BA603" s="3">
        <v>0</v>
      </c>
      <c r="BB603" s="3">
        <v>0</v>
      </c>
      <c r="BC603" s="3">
        <v>0</v>
      </c>
      <c r="BD603" s="3">
        <v>0</v>
      </c>
      <c r="BE603" s="3">
        <v>0</v>
      </c>
      <c r="BF603" s="3">
        <v>0</v>
      </c>
      <c r="BG603" s="3">
        <v>0</v>
      </c>
      <c r="BH603" s="3">
        <v>0</v>
      </c>
      <c r="BI603" s="3">
        <v>0</v>
      </c>
      <c r="BJ603" s="3">
        <v>0</v>
      </c>
      <c r="BK603" s="3">
        <v>0</v>
      </c>
      <c r="BL603" s="3">
        <v>0</v>
      </c>
      <c r="BM603" s="3">
        <v>0</v>
      </c>
      <c r="BN603" s="3">
        <v>0</v>
      </c>
      <c r="BO603" s="3"/>
      <c r="BP603" s="3"/>
      <c r="BQ603" s="3"/>
      <c r="BR603" s="3"/>
      <c r="BV603" s="1">
        <v>0</v>
      </c>
      <c r="BW603" s="1">
        <v>0</v>
      </c>
      <c r="BX603" s="1">
        <v>0</v>
      </c>
      <c r="BZ603" s="1">
        <v>0</v>
      </c>
      <c r="CA603" s="1">
        <v>0</v>
      </c>
      <c r="CB603" s="1">
        <v>0</v>
      </c>
      <c r="CD603" s="1">
        <v>0</v>
      </c>
      <c r="CF603" s="1">
        <v>0</v>
      </c>
      <c r="CH603" s="1">
        <v>0</v>
      </c>
      <c r="CI603" s="1">
        <v>0</v>
      </c>
      <c r="CJ603" s="1">
        <v>0</v>
      </c>
    </row>
    <row r="604" spans="7:88" x14ac:dyDescent="0.25">
      <c r="G604" s="1">
        <v>0</v>
      </c>
      <c r="H604" s="1">
        <v>0</v>
      </c>
      <c r="I604" s="3">
        <v>0</v>
      </c>
      <c r="J604" s="1" t="e">
        <v>#N/A</v>
      </c>
      <c r="L604" s="3">
        <v>0</v>
      </c>
      <c r="M604" s="3">
        <v>0</v>
      </c>
      <c r="N604" s="3">
        <v>0</v>
      </c>
      <c r="O604" s="3">
        <v>0</v>
      </c>
      <c r="P604" s="3">
        <v>0</v>
      </c>
      <c r="Q604" s="3">
        <v>0</v>
      </c>
      <c r="R604" s="3">
        <v>0</v>
      </c>
      <c r="S604" s="3">
        <v>0</v>
      </c>
      <c r="T604" s="3">
        <v>0</v>
      </c>
      <c r="U604" s="3">
        <v>0</v>
      </c>
      <c r="V604" s="3">
        <v>0</v>
      </c>
      <c r="W604" s="3">
        <v>0</v>
      </c>
      <c r="X604" s="3">
        <v>0</v>
      </c>
      <c r="Y604" s="3">
        <v>0</v>
      </c>
      <c r="Z604" s="3">
        <v>0</v>
      </c>
      <c r="AA604" s="3">
        <v>0</v>
      </c>
      <c r="AB604" s="3">
        <v>0</v>
      </c>
      <c r="AC604" s="3">
        <v>0</v>
      </c>
      <c r="AD604" s="3">
        <v>0</v>
      </c>
      <c r="AE604" s="3">
        <v>0</v>
      </c>
      <c r="AF604" s="3">
        <v>0</v>
      </c>
      <c r="AG604" s="3">
        <v>0</v>
      </c>
      <c r="AH604" s="3">
        <v>0</v>
      </c>
      <c r="AI604" s="3">
        <v>0</v>
      </c>
      <c r="AJ604" s="3">
        <v>0</v>
      </c>
      <c r="AK604" s="3">
        <v>0</v>
      </c>
      <c r="AL604" s="3">
        <v>0</v>
      </c>
      <c r="AM604" s="3">
        <v>0</v>
      </c>
      <c r="AN604" s="3">
        <v>0</v>
      </c>
      <c r="AO604" s="3">
        <v>0</v>
      </c>
      <c r="AP604" s="3">
        <v>0</v>
      </c>
      <c r="AQ604" s="3">
        <v>0</v>
      </c>
      <c r="AR604" s="3">
        <v>0</v>
      </c>
      <c r="AS604" s="3">
        <v>0</v>
      </c>
      <c r="AT604" s="3">
        <v>0</v>
      </c>
      <c r="AU604" s="3">
        <v>0</v>
      </c>
      <c r="AV604" s="3">
        <v>0</v>
      </c>
      <c r="AW604" s="3">
        <v>0</v>
      </c>
      <c r="AX604" s="3">
        <v>0</v>
      </c>
      <c r="AY604" s="3">
        <v>0</v>
      </c>
      <c r="AZ604" s="3">
        <v>0</v>
      </c>
      <c r="BA604" s="3">
        <v>0</v>
      </c>
      <c r="BB604" s="3">
        <v>0</v>
      </c>
      <c r="BC604" s="3">
        <v>0</v>
      </c>
      <c r="BD604" s="3">
        <v>0</v>
      </c>
      <c r="BE604" s="3">
        <v>0</v>
      </c>
      <c r="BF604" s="3">
        <v>0</v>
      </c>
      <c r="BG604" s="3">
        <v>0</v>
      </c>
      <c r="BH604" s="3">
        <v>0</v>
      </c>
      <c r="BI604" s="3">
        <v>0</v>
      </c>
      <c r="BJ604" s="3">
        <v>0</v>
      </c>
      <c r="BK604" s="3">
        <v>0</v>
      </c>
      <c r="BL604" s="3">
        <v>0</v>
      </c>
      <c r="BM604" s="3">
        <v>0</v>
      </c>
      <c r="BN604" s="3">
        <v>0</v>
      </c>
      <c r="BO604" s="3"/>
      <c r="BP604" s="3"/>
      <c r="BQ604" s="3"/>
      <c r="BR604" s="3"/>
      <c r="BV604" s="1">
        <v>0</v>
      </c>
      <c r="BW604" s="1">
        <v>0</v>
      </c>
      <c r="BX604" s="1">
        <v>0</v>
      </c>
      <c r="BZ604" s="1">
        <v>0</v>
      </c>
      <c r="CA604" s="1">
        <v>0</v>
      </c>
      <c r="CB604" s="1">
        <v>0</v>
      </c>
      <c r="CD604" s="1">
        <v>0</v>
      </c>
      <c r="CF604" s="1">
        <v>0</v>
      </c>
      <c r="CH604" s="1">
        <v>0</v>
      </c>
      <c r="CI604" s="1">
        <v>0</v>
      </c>
      <c r="CJ604" s="1">
        <v>0</v>
      </c>
    </row>
    <row r="605" spans="7:88" x14ac:dyDescent="0.25">
      <c r="G605" s="1">
        <v>0</v>
      </c>
      <c r="H605" s="1">
        <v>0</v>
      </c>
      <c r="I605" s="3">
        <v>0</v>
      </c>
      <c r="J605" s="1" t="e">
        <v>#N/A</v>
      </c>
      <c r="L605" s="3">
        <v>0</v>
      </c>
      <c r="M605" s="3">
        <v>0</v>
      </c>
      <c r="N605" s="3">
        <v>0</v>
      </c>
      <c r="O605" s="3">
        <v>0</v>
      </c>
      <c r="P605" s="3">
        <v>0</v>
      </c>
      <c r="Q605" s="3">
        <v>0</v>
      </c>
      <c r="R605" s="3">
        <v>0</v>
      </c>
      <c r="S605" s="3">
        <v>0</v>
      </c>
      <c r="T605" s="3">
        <v>0</v>
      </c>
      <c r="U605" s="3">
        <v>0</v>
      </c>
      <c r="V605" s="3">
        <v>0</v>
      </c>
      <c r="W605" s="3">
        <v>0</v>
      </c>
      <c r="X605" s="3">
        <v>0</v>
      </c>
      <c r="Y605" s="3">
        <v>0</v>
      </c>
      <c r="Z605" s="3">
        <v>0</v>
      </c>
      <c r="AA605" s="3">
        <v>0</v>
      </c>
      <c r="AB605" s="3">
        <v>0</v>
      </c>
      <c r="AC605" s="3">
        <v>0</v>
      </c>
      <c r="AD605" s="3">
        <v>0</v>
      </c>
      <c r="AE605" s="3">
        <v>0</v>
      </c>
      <c r="AF605" s="3">
        <v>0</v>
      </c>
      <c r="AG605" s="3">
        <v>0</v>
      </c>
      <c r="AH605" s="3">
        <v>0</v>
      </c>
      <c r="AI605" s="3">
        <v>0</v>
      </c>
      <c r="AJ605" s="3">
        <v>0</v>
      </c>
      <c r="AK605" s="3">
        <v>0</v>
      </c>
      <c r="AL605" s="3">
        <v>0</v>
      </c>
      <c r="AM605" s="3">
        <v>0</v>
      </c>
      <c r="AN605" s="3">
        <v>0</v>
      </c>
      <c r="AO605" s="3">
        <v>0</v>
      </c>
      <c r="AP605" s="3">
        <v>0</v>
      </c>
      <c r="AQ605" s="3">
        <v>0</v>
      </c>
      <c r="AR605" s="3">
        <v>0</v>
      </c>
      <c r="AS605" s="3">
        <v>0</v>
      </c>
      <c r="AT605" s="3">
        <v>0</v>
      </c>
      <c r="AU605" s="3">
        <v>0</v>
      </c>
      <c r="AV605" s="3">
        <v>0</v>
      </c>
      <c r="AW605" s="3">
        <v>0</v>
      </c>
      <c r="AX605" s="3">
        <v>0</v>
      </c>
      <c r="AY605" s="3">
        <v>0</v>
      </c>
      <c r="AZ605" s="3">
        <v>0</v>
      </c>
      <c r="BA605" s="3">
        <v>0</v>
      </c>
      <c r="BB605" s="3">
        <v>0</v>
      </c>
      <c r="BC605" s="3">
        <v>0</v>
      </c>
      <c r="BD605" s="3">
        <v>0</v>
      </c>
      <c r="BE605" s="3">
        <v>0</v>
      </c>
      <c r="BF605" s="3">
        <v>0</v>
      </c>
      <c r="BG605" s="3">
        <v>0</v>
      </c>
      <c r="BH605" s="3">
        <v>0</v>
      </c>
      <c r="BI605" s="3">
        <v>0</v>
      </c>
      <c r="BJ605" s="3">
        <v>0</v>
      </c>
      <c r="BK605" s="3">
        <v>0</v>
      </c>
      <c r="BL605" s="3">
        <v>0</v>
      </c>
      <c r="BM605" s="3">
        <v>0</v>
      </c>
      <c r="BN605" s="3">
        <v>0</v>
      </c>
      <c r="BO605" s="3"/>
      <c r="BP605" s="3"/>
      <c r="BQ605" s="3"/>
      <c r="BR605" s="3"/>
      <c r="BV605" s="1">
        <v>0</v>
      </c>
      <c r="BW605" s="1">
        <v>0</v>
      </c>
      <c r="BX605" s="1">
        <v>0</v>
      </c>
      <c r="BZ605" s="1">
        <v>0</v>
      </c>
      <c r="CA605" s="1">
        <v>0</v>
      </c>
      <c r="CB605" s="1">
        <v>0</v>
      </c>
      <c r="CD605" s="1">
        <v>0</v>
      </c>
      <c r="CF605" s="1">
        <v>0</v>
      </c>
      <c r="CH605" s="1">
        <v>0</v>
      </c>
      <c r="CI605" s="1">
        <v>0</v>
      </c>
      <c r="CJ605" s="1">
        <v>0</v>
      </c>
    </row>
    <row r="606" spans="7:88" x14ac:dyDescent="0.25">
      <c r="G606" s="1">
        <v>0</v>
      </c>
      <c r="H606" s="1">
        <v>0</v>
      </c>
      <c r="I606" s="3">
        <v>0</v>
      </c>
      <c r="J606" s="1" t="e">
        <v>#N/A</v>
      </c>
      <c r="L606" s="3">
        <v>0</v>
      </c>
      <c r="M606" s="3">
        <v>0</v>
      </c>
      <c r="N606" s="3">
        <v>0</v>
      </c>
      <c r="O606" s="3">
        <v>0</v>
      </c>
      <c r="P606" s="3">
        <v>0</v>
      </c>
      <c r="Q606" s="3">
        <v>0</v>
      </c>
      <c r="R606" s="3">
        <v>0</v>
      </c>
      <c r="S606" s="3">
        <v>0</v>
      </c>
      <c r="T606" s="3">
        <v>0</v>
      </c>
      <c r="U606" s="3">
        <v>0</v>
      </c>
      <c r="V606" s="3">
        <v>0</v>
      </c>
      <c r="W606" s="3">
        <v>0</v>
      </c>
      <c r="X606" s="3">
        <v>0</v>
      </c>
      <c r="Y606" s="3">
        <v>0</v>
      </c>
      <c r="Z606" s="3">
        <v>0</v>
      </c>
      <c r="AA606" s="3">
        <v>0</v>
      </c>
      <c r="AB606" s="3">
        <v>0</v>
      </c>
      <c r="AC606" s="3">
        <v>0</v>
      </c>
      <c r="AD606" s="3">
        <v>0</v>
      </c>
      <c r="AE606" s="3">
        <v>0</v>
      </c>
      <c r="AF606" s="3">
        <v>0</v>
      </c>
      <c r="AG606" s="3">
        <v>0</v>
      </c>
      <c r="AH606" s="3">
        <v>0</v>
      </c>
      <c r="AI606" s="3">
        <v>0</v>
      </c>
      <c r="AJ606" s="3">
        <v>0</v>
      </c>
      <c r="AK606" s="3">
        <v>0</v>
      </c>
      <c r="AL606" s="3">
        <v>0</v>
      </c>
      <c r="AM606" s="3">
        <v>0</v>
      </c>
      <c r="AN606" s="3">
        <v>0</v>
      </c>
      <c r="AO606" s="3">
        <v>0</v>
      </c>
      <c r="AP606" s="3">
        <v>0</v>
      </c>
      <c r="AQ606" s="3">
        <v>0</v>
      </c>
      <c r="AR606" s="3">
        <v>0</v>
      </c>
      <c r="AS606" s="3">
        <v>0</v>
      </c>
      <c r="AT606" s="3">
        <v>0</v>
      </c>
      <c r="AU606" s="3">
        <v>0</v>
      </c>
      <c r="AV606" s="3">
        <v>0</v>
      </c>
      <c r="AW606" s="3">
        <v>0</v>
      </c>
      <c r="AX606" s="3">
        <v>0</v>
      </c>
      <c r="AY606" s="3">
        <v>0</v>
      </c>
      <c r="AZ606" s="3">
        <v>0</v>
      </c>
      <c r="BA606" s="3">
        <v>0</v>
      </c>
      <c r="BB606" s="3">
        <v>0</v>
      </c>
      <c r="BC606" s="3">
        <v>0</v>
      </c>
      <c r="BD606" s="3">
        <v>0</v>
      </c>
      <c r="BE606" s="3">
        <v>0</v>
      </c>
      <c r="BF606" s="3">
        <v>0</v>
      </c>
      <c r="BG606" s="3">
        <v>0</v>
      </c>
      <c r="BH606" s="3">
        <v>0</v>
      </c>
      <c r="BI606" s="3">
        <v>0</v>
      </c>
      <c r="BJ606" s="3">
        <v>0</v>
      </c>
      <c r="BK606" s="3">
        <v>0</v>
      </c>
      <c r="BL606" s="3">
        <v>0</v>
      </c>
      <c r="BM606" s="3">
        <v>0</v>
      </c>
      <c r="BN606" s="3">
        <v>0</v>
      </c>
      <c r="BO606" s="3"/>
      <c r="BP606" s="3"/>
      <c r="BQ606" s="3"/>
      <c r="BR606" s="3"/>
      <c r="BV606" s="1">
        <v>0</v>
      </c>
      <c r="BW606" s="1">
        <v>0</v>
      </c>
      <c r="BX606" s="1">
        <v>0</v>
      </c>
      <c r="BZ606" s="1">
        <v>0</v>
      </c>
      <c r="CA606" s="1">
        <v>0</v>
      </c>
      <c r="CB606" s="1">
        <v>0</v>
      </c>
      <c r="CD606" s="1">
        <v>0</v>
      </c>
      <c r="CF606" s="1">
        <v>0</v>
      </c>
      <c r="CH606" s="1">
        <v>0</v>
      </c>
      <c r="CI606" s="1">
        <v>0</v>
      </c>
      <c r="CJ606" s="1">
        <v>0</v>
      </c>
    </row>
    <row r="607" spans="7:88" x14ac:dyDescent="0.25">
      <c r="G607" s="1">
        <v>0</v>
      </c>
      <c r="H607" s="1">
        <v>0</v>
      </c>
      <c r="I607" s="3">
        <v>0</v>
      </c>
      <c r="J607" s="1" t="e">
        <v>#N/A</v>
      </c>
      <c r="L607" s="3">
        <v>0</v>
      </c>
      <c r="M607" s="3">
        <v>0</v>
      </c>
      <c r="N607" s="3">
        <v>0</v>
      </c>
      <c r="O607" s="3">
        <v>0</v>
      </c>
      <c r="P607" s="3">
        <v>0</v>
      </c>
      <c r="Q607" s="3">
        <v>0</v>
      </c>
      <c r="R607" s="3">
        <v>0</v>
      </c>
      <c r="S607" s="3">
        <v>0</v>
      </c>
      <c r="T607" s="3">
        <v>0</v>
      </c>
      <c r="U607" s="3">
        <v>0</v>
      </c>
      <c r="V607" s="3">
        <v>0</v>
      </c>
      <c r="W607" s="3">
        <v>0</v>
      </c>
      <c r="X607" s="3">
        <v>0</v>
      </c>
      <c r="Y607" s="3">
        <v>0</v>
      </c>
      <c r="Z607" s="3">
        <v>0</v>
      </c>
      <c r="AA607" s="3">
        <v>0</v>
      </c>
      <c r="AB607" s="3">
        <v>0</v>
      </c>
      <c r="AC607" s="3">
        <v>0</v>
      </c>
      <c r="AD607" s="3">
        <v>0</v>
      </c>
      <c r="AE607" s="3">
        <v>0</v>
      </c>
      <c r="AF607" s="3">
        <v>0</v>
      </c>
      <c r="AG607" s="3">
        <v>0</v>
      </c>
      <c r="AH607" s="3">
        <v>0</v>
      </c>
      <c r="AI607" s="3">
        <v>0</v>
      </c>
      <c r="AJ607" s="3">
        <v>0</v>
      </c>
      <c r="AK607" s="3">
        <v>0</v>
      </c>
      <c r="AL607" s="3">
        <v>0</v>
      </c>
      <c r="AM607" s="3">
        <v>0</v>
      </c>
      <c r="AN607" s="3">
        <v>0</v>
      </c>
      <c r="AO607" s="3">
        <v>0</v>
      </c>
      <c r="AP607" s="3">
        <v>0</v>
      </c>
      <c r="AQ607" s="3">
        <v>0</v>
      </c>
      <c r="AR607" s="3">
        <v>0</v>
      </c>
      <c r="AS607" s="3">
        <v>0</v>
      </c>
      <c r="AT607" s="3">
        <v>0</v>
      </c>
      <c r="AU607" s="3">
        <v>0</v>
      </c>
      <c r="AV607" s="3">
        <v>0</v>
      </c>
      <c r="AW607" s="3">
        <v>0</v>
      </c>
      <c r="AX607" s="3">
        <v>0</v>
      </c>
      <c r="AY607" s="3">
        <v>0</v>
      </c>
      <c r="AZ607" s="3">
        <v>0</v>
      </c>
      <c r="BA607" s="3">
        <v>0</v>
      </c>
      <c r="BB607" s="3">
        <v>0</v>
      </c>
      <c r="BC607" s="3">
        <v>0</v>
      </c>
      <c r="BD607" s="3">
        <v>0</v>
      </c>
      <c r="BE607" s="3">
        <v>0</v>
      </c>
      <c r="BF607" s="3">
        <v>0</v>
      </c>
      <c r="BG607" s="3">
        <v>0</v>
      </c>
      <c r="BH607" s="3">
        <v>0</v>
      </c>
      <c r="BI607" s="3">
        <v>0</v>
      </c>
      <c r="BJ607" s="3">
        <v>0</v>
      </c>
      <c r="BK607" s="3">
        <v>0</v>
      </c>
      <c r="BL607" s="3">
        <v>0</v>
      </c>
      <c r="BM607" s="3">
        <v>0</v>
      </c>
      <c r="BN607" s="3">
        <v>0</v>
      </c>
      <c r="BO607" s="3"/>
      <c r="BP607" s="3"/>
      <c r="BQ607" s="3"/>
      <c r="BR607" s="3"/>
      <c r="BV607" s="1">
        <v>0</v>
      </c>
      <c r="BW607" s="1">
        <v>0</v>
      </c>
      <c r="BX607" s="1">
        <v>0</v>
      </c>
      <c r="BZ607" s="1">
        <v>0</v>
      </c>
      <c r="CA607" s="1">
        <v>0</v>
      </c>
      <c r="CB607" s="1">
        <v>0</v>
      </c>
      <c r="CD607" s="1">
        <v>0</v>
      </c>
      <c r="CF607" s="1">
        <v>0</v>
      </c>
      <c r="CH607" s="1">
        <v>0</v>
      </c>
      <c r="CI607" s="1">
        <v>0</v>
      </c>
      <c r="CJ607" s="1">
        <v>0</v>
      </c>
    </row>
    <row r="608" spans="7:88" x14ac:dyDescent="0.25">
      <c r="G608" s="1">
        <v>0</v>
      </c>
      <c r="H608" s="1">
        <v>0</v>
      </c>
      <c r="I608" s="3">
        <v>0</v>
      </c>
      <c r="J608" s="1" t="e">
        <v>#N/A</v>
      </c>
      <c r="L608" s="3">
        <v>0</v>
      </c>
      <c r="M608" s="3">
        <v>0</v>
      </c>
      <c r="N608" s="3">
        <v>0</v>
      </c>
      <c r="O608" s="3">
        <v>0</v>
      </c>
      <c r="P608" s="3">
        <v>0</v>
      </c>
      <c r="Q608" s="3">
        <v>0</v>
      </c>
      <c r="R608" s="3">
        <v>0</v>
      </c>
      <c r="S608" s="3">
        <v>0</v>
      </c>
      <c r="T608" s="3">
        <v>0</v>
      </c>
      <c r="U608" s="3">
        <v>0</v>
      </c>
      <c r="V608" s="3">
        <v>0</v>
      </c>
      <c r="W608" s="3">
        <v>0</v>
      </c>
      <c r="X608" s="3">
        <v>0</v>
      </c>
      <c r="Y608" s="3">
        <v>0</v>
      </c>
      <c r="Z608" s="3">
        <v>0</v>
      </c>
      <c r="AA608" s="3">
        <v>0</v>
      </c>
      <c r="AB608" s="3">
        <v>0</v>
      </c>
      <c r="AC608" s="3">
        <v>0</v>
      </c>
      <c r="AD608" s="3">
        <v>0</v>
      </c>
      <c r="AE608" s="3">
        <v>0</v>
      </c>
      <c r="AF608" s="3">
        <v>0</v>
      </c>
      <c r="AG608" s="3">
        <v>0</v>
      </c>
      <c r="AH608" s="3">
        <v>0</v>
      </c>
      <c r="AI608" s="3">
        <v>0</v>
      </c>
      <c r="AJ608" s="3">
        <v>0</v>
      </c>
      <c r="AK608" s="3">
        <v>0</v>
      </c>
      <c r="AL608" s="3">
        <v>0</v>
      </c>
      <c r="AM608" s="3">
        <v>0</v>
      </c>
      <c r="AN608" s="3">
        <v>0</v>
      </c>
      <c r="AO608" s="3">
        <v>0</v>
      </c>
      <c r="AP608" s="3">
        <v>0</v>
      </c>
      <c r="AQ608" s="3">
        <v>0</v>
      </c>
      <c r="AR608" s="3">
        <v>0</v>
      </c>
      <c r="AS608" s="3">
        <v>0</v>
      </c>
      <c r="AT608" s="3">
        <v>0</v>
      </c>
      <c r="AU608" s="3">
        <v>0</v>
      </c>
      <c r="AV608" s="3">
        <v>0</v>
      </c>
      <c r="AW608" s="3">
        <v>0</v>
      </c>
      <c r="AX608" s="3">
        <v>0</v>
      </c>
      <c r="AY608" s="3">
        <v>0</v>
      </c>
      <c r="AZ608" s="3">
        <v>0</v>
      </c>
      <c r="BA608" s="3">
        <v>0</v>
      </c>
      <c r="BB608" s="3">
        <v>0</v>
      </c>
      <c r="BC608" s="3">
        <v>0</v>
      </c>
      <c r="BD608" s="3">
        <v>0</v>
      </c>
      <c r="BE608" s="3">
        <v>0</v>
      </c>
      <c r="BF608" s="3">
        <v>0</v>
      </c>
      <c r="BG608" s="3">
        <v>0</v>
      </c>
      <c r="BH608" s="3">
        <v>0</v>
      </c>
      <c r="BI608" s="3">
        <v>0</v>
      </c>
      <c r="BJ608" s="3">
        <v>0</v>
      </c>
      <c r="BK608" s="3">
        <v>0</v>
      </c>
      <c r="BL608" s="3">
        <v>0</v>
      </c>
      <c r="BM608" s="3">
        <v>0</v>
      </c>
      <c r="BN608" s="3">
        <v>0</v>
      </c>
      <c r="BO608" s="3"/>
      <c r="BP608" s="3"/>
      <c r="BQ608" s="3"/>
      <c r="BR608" s="3"/>
      <c r="BV608" s="1">
        <v>0</v>
      </c>
      <c r="BW608" s="1">
        <v>0</v>
      </c>
      <c r="BX608" s="1">
        <v>0</v>
      </c>
      <c r="BZ608" s="1">
        <v>0</v>
      </c>
      <c r="CA608" s="1">
        <v>0</v>
      </c>
      <c r="CB608" s="1">
        <v>0</v>
      </c>
      <c r="CD608" s="1">
        <v>0</v>
      </c>
      <c r="CF608" s="1">
        <v>0</v>
      </c>
      <c r="CH608" s="1">
        <v>0</v>
      </c>
      <c r="CI608" s="1">
        <v>0</v>
      </c>
      <c r="CJ608" s="1">
        <v>0</v>
      </c>
    </row>
    <row r="609" spans="7:88" x14ac:dyDescent="0.25">
      <c r="G609" s="1">
        <v>0</v>
      </c>
      <c r="H609" s="1">
        <v>0</v>
      </c>
      <c r="I609" s="3">
        <v>0</v>
      </c>
      <c r="J609" s="1" t="e">
        <v>#N/A</v>
      </c>
      <c r="L609" s="3">
        <v>0</v>
      </c>
      <c r="M609" s="3">
        <v>0</v>
      </c>
      <c r="N609" s="3">
        <v>0</v>
      </c>
      <c r="O609" s="3">
        <v>0</v>
      </c>
      <c r="P609" s="3">
        <v>0</v>
      </c>
      <c r="Q609" s="3">
        <v>0</v>
      </c>
      <c r="R609" s="3">
        <v>0</v>
      </c>
      <c r="S609" s="3">
        <v>0</v>
      </c>
      <c r="T609" s="3">
        <v>0</v>
      </c>
      <c r="U609" s="3">
        <v>0</v>
      </c>
      <c r="V609" s="3">
        <v>0</v>
      </c>
      <c r="W609" s="3">
        <v>0</v>
      </c>
      <c r="X609" s="3">
        <v>0</v>
      </c>
      <c r="Y609" s="3">
        <v>0</v>
      </c>
      <c r="Z609" s="3">
        <v>0</v>
      </c>
      <c r="AA609" s="3">
        <v>0</v>
      </c>
      <c r="AB609" s="3">
        <v>0</v>
      </c>
      <c r="AC609" s="3">
        <v>0</v>
      </c>
      <c r="AD609" s="3">
        <v>0</v>
      </c>
      <c r="AE609" s="3">
        <v>0</v>
      </c>
      <c r="AF609" s="3">
        <v>0</v>
      </c>
      <c r="AG609" s="3">
        <v>0</v>
      </c>
      <c r="AH609" s="3">
        <v>0</v>
      </c>
      <c r="AI609" s="3">
        <v>0</v>
      </c>
      <c r="AJ609" s="3">
        <v>0</v>
      </c>
      <c r="AK609" s="3">
        <v>0</v>
      </c>
      <c r="AL609" s="3">
        <v>0</v>
      </c>
      <c r="AM609" s="3">
        <v>0</v>
      </c>
      <c r="AN609" s="3">
        <v>0</v>
      </c>
      <c r="AO609" s="3">
        <v>0</v>
      </c>
      <c r="AP609" s="3">
        <v>0</v>
      </c>
      <c r="AQ609" s="3">
        <v>0</v>
      </c>
      <c r="AR609" s="3">
        <v>0</v>
      </c>
      <c r="AS609" s="3">
        <v>0</v>
      </c>
      <c r="AT609" s="3">
        <v>0</v>
      </c>
      <c r="AU609" s="3">
        <v>0</v>
      </c>
      <c r="AV609" s="3">
        <v>0</v>
      </c>
      <c r="AW609" s="3">
        <v>0</v>
      </c>
      <c r="AX609" s="3">
        <v>0</v>
      </c>
      <c r="AY609" s="3">
        <v>0</v>
      </c>
      <c r="AZ609" s="3">
        <v>0</v>
      </c>
      <c r="BA609" s="3">
        <v>0</v>
      </c>
      <c r="BB609" s="3">
        <v>0</v>
      </c>
      <c r="BC609" s="3">
        <v>0</v>
      </c>
      <c r="BD609" s="3">
        <v>0</v>
      </c>
      <c r="BE609" s="3">
        <v>0</v>
      </c>
      <c r="BF609" s="3">
        <v>0</v>
      </c>
      <c r="BG609" s="3">
        <v>0</v>
      </c>
      <c r="BH609" s="3">
        <v>0</v>
      </c>
      <c r="BI609" s="3">
        <v>0</v>
      </c>
      <c r="BJ609" s="3">
        <v>0</v>
      </c>
      <c r="BK609" s="3">
        <v>0</v>
      </c>
      <c r="BL609" s="3">
        <v>0</v>
      </c>
      <c r="BM609" s="3">
        <v>0</v>
      </c>
      <c r="BN609" s="3">
        <v>0</v>
      </c>
      <c r="BO609" s="3"/>
      <c r="BP609" s="3"/>
      <c r="BQ609" s="3"/>
      <c r="BR609" s="3"/>
      <c r="BV609" s="1">
        <v>0</v>
      </c>
      <c r="BW609" s="1">
        <v>0</v>
      </c>
      <c r="BX609" s="1">
        <v>0</v>
      </c>
      <c r="BZ609" s="1">
        <v>0</v>
      </c>
      <c r="CA609" s="1">
        <v>0</v>
      </c>
      <c r="CB609" s="1">
        <v>0</v>
      </c>
      <c r="CD609" s="1">
        <v>0</v>
      </c>
      <c r="CF609" s="1">
        <v>0</v>
      </c>
      <c r="CH609" s="1">
        <v>0</v>
      </c>
      <c r="CI609" s="1">
        <v>0</v>
      </c>
      <c r="CJ609" s="1">
        <v>0</v>
      </c>
    </row>
    <row r="610" spans="7:88" x14ac:dyDescent="0.25">
      <c r="G610" s="1">
        <v>0</v>
      </c>
      <c r="H610" s="1">
        <v>0</v>
      </c>
      <c r="I610" s="3">
        <v>0</v>
      </c>
      <c r="J610" s="1" t="e">
        <v>#N/A</v>
      </c>
      <c r="L610" s="3">
        <v>0</v>
      </c>
      <c r="M610" s="3">
        <v>0</v>
      </c>
      <c r="N610" s="3">
        <v>0</v>
      </c>
      <c r="O610" s="3">
        <v>0</v>
      </c>
      <c r="P610" s="3">
        <v>0</v>
      </c>
      <c r="Q610" s="3">
        <v>0</v>
      </c>
      <c r="R610" s="3">
        <v>0</v>
      </c>
      <c r="S610" s="3">
        <v>0</v>
      </c>
      <c r="T610" s="3">
        <v>0</v>
      </c>
      <c r="U610" s="3">
        <v>0</v>
      </c>
      <c r="V610" s="3">
        <v>0</v>
      </c>
      <c r="W610" s="3">
        <v>0</v>
      </c>
      <c r="X610" s="3">
        <v>0</v>
      </c>
      <c r="Y610" s="3">
        <v>0</v>
      </c>
      <c r="Z610" s="3">
        <v>0</v>
      </c>
      <c r="AA610" s="3">
        <v>0</v>
      </c>
      <c r="AB610" s="3">
        <v>0</v>
      </c>
      <c r="AC610" s="3">
        <v>0</v>
      </c>
      <c r="AD610" s="3">
        <v>0</v>
      </c>
      <c r="AE610" s="3">
        <v>0</v>
      </c>
      <c r="AF610" s="3">
        <v>0</v>
      </c>
      <c r="AG610" s="3">
        <v>0</v>
      </c>
      <c r="AH610" s="3">
        <v>0</v>
      </c>
      <c r="AI610" s="3">
        <v>0</v>
      </c>
      <c r="AJ610" s="3">
        <v>0</v>
      </c>
      <c r="AK610" s="3">
        <v>0</v>
      </c>
      <c r="AL610" s="3">
        <v>0</v>
      </c>
      <c r="AM610" s="3">
        <v>0</v>
      </c>
      <c r="AN610" s="3">
        <v>0</v>
      </c>
      <c r="AO610" s="3">
        <v>0</v>
      </c>
      <c r="AP610" s="3">
        <v>0</v>
      </c>
      <c r="AQ610" s="3">
        <v>0</v>
      </c>
      <c r="AR610" s="3">
        <v>0</v>
      </c>
      <c r="AS610" s="3">
        <v>0</v>
      </c>
      <c r="AT610" s="3">
        <v>0</v>
      </c>
      <c r="AU610" s="3">
        <v>0</v>
      </c>
      <c r="AV610" s="3">
        <v>0</v>
      </c>
      <c r="AW610" s="3">
        <v>0</v>
      </c>
      <c r="AX610" s="3">
        <v>0</v>
      </c>
      <c r="AY610" s="3">
        <v>0</v>
      </c>
      <c r="AZ610" s="3">
        <v>0</v>
      </c>
      <c r="BA610" s="3">
        <v>0</v>
      </c>
      <c r="BB610" s="3">
        <v>0</v>
      </c>
      <c r="BC610" s="3">
        <v>0</v>
      </c>
      <c r="BD610" s="3">
        <v>0</v>
      </c>
      <c r="BE610" s="3">
        <v>0</v>
      </c>
      <c r="BF610" s="3">
        <v>0</v>
      </c>
      <c r="BG610" s="3">
        <v>0</v>
      </c>
      <c r="BH610" s="3">
        <v>0</v>
      </c>
      <c r="BI610" s="3">
        <v>0</v>
      </c>
      <c r="BJ610" s="3">
        <v>0</v>
      </c>
      <c r="BK610" s="3">
        <v>0</v>
      </c>
      <c r="BL610" s="3">
        <v>0</v>
      </c>
      <c r="BM610" s="3">
        <v>0</v>
      </c>
      <c r="BN610" s="3">
        <v>0</v>
      </c>
      <c r="BO610" s="3"/>
      <c r="BP610" s="3"/>
      <c r="BQ610" s="3"/>
      <c r="BR610" s="3"/>
      <c r="BV610" s="1">
        <v>0</v>
      </c>
      <c r="BW610" s="1">
        <v>0</v>
      </c>
      <c r="BX610" s="1">
        <v>0</v>
      </c>
      <c r="BZ610" s="1">
        <v>0</v>
      </c>
      <c r="CA610" s="1">
        <v>0</v>
      </c>
      <c r="CB610" s="1">
        <v>0</v>
      </c>
      <c r="CD610" s="1">
        <v>0</v>
      </c>
      <c r="CF610" s="1">
        <v>0</v>
      </c>
      <c r="CH610" s="1">
        <v>0</v>
      </c>
      <c r="CI610" s="1">
        <v>0</v>
      </c>
      <c r="CJ610" s="1">
        <v>0</v>
      </c>
    </row>
    <row r="611" spans="7:88" x14ac:dyDescent="0.25">
      <c r="G611" s="1">
        <v>0</v>
      </c>
      <c r="H611" s="1">
        <v>0</v>
      </c>
      <c r="I611" s="3">
        <v>0</v>
      </c>
      <c r="J611" s="1" t="e">
        <v>#N/A</v>
      </c>
      <c r="L611" s="3">
        <v>0</v>
      </c>
      <c r="M611" s="3">
        <v>0</v>
      </c>
      <c r="N611" s="3">
        <v>0</v>
      </c>
      <c r="O611" s="3">
        <v>0</v>
      </c>
      <c r="P611" s="3">
        <v>0</v>
      </c>
      <c r="Q611" s="3">
        <v>0</v>
      </c>
      <c r="R611" s="3">
        <v>0</v>
      </c>
      <c r="S611" s="3">
        <v>0</v>
      </c>
      <c r="T611" s="3">
        <v>0</v>
      </c>
      <c r="U611" s="3">
        <v>0</v>
      </c>
      <c r="V611" s="3">
        <v>0</v>
      </c>
      <c r="W611" s="3">
        <v>0</v>
      </c>
      <c r="X611" s="3">
        <v>0</v>
      </c>
      <c r="Y611" s="3">
        <v>0</v>
      </c>
      <c r="Z611" s="3">
        <v>0</v>
      </c>
      <c r="AA611" s="3">
        <v>0</v>
      </c>
      <c r="AB611" s="3">
        <v>0</v>
      </c>
      <c r="AC611" s="3">
        <v>0</v>
      </c>
      <c r="AD611" s="3">
        <v>0</v>
      </c>
      <c r="AE611" s="3">
        <v>0</v>
      </c>
      <c r="AF611" s="3">
        <v>0</v>
      </c>
      <c r="AG611" s="3">
        <v>0</v>
      </c>
      <c r="AH611" s="3">
        <v>0</v>
      </c>
      <c r="AI611" s="3">
        <v>0</v>
      </c>
      <c r="AJ611" s="3">
        <v>0</v>
      </c>
      <c r="AK611" s="3">
        <v>0</v>
      </c>
      <c r="AL611" s="3">
        <v>0</v>
      </c>
      <c r="AM611" s="3">
        <v>0</v>
      </c>
      <c r="AN611" s="3">
        <v>0</v>
      </c>
      <c r="AO611" s="3">
        <v>0</v>
      </c>
      <c r="AP611" s="3">
        <v>0</v>
      </c>
      <c r="AQ611" s="3">
        <v>0</v>
      </c>
      <c r="AR611" s="3">
        <v>0</v>
      </c>
      <c r="AS611" s="3">
        <v>0</v>
      </c>
      <c r="AT611" s="3">
        <v>0</v>
      </c>
      <c r="AU611" s="3">
        <v>0</v>
      </c>
      <c r="AV611" s="3">
        <v>0</v>
      </c>
      <c r="AW611" s="3">
        <v>0</v>
      </c>
      <c r="AX611" s="3">
        <v>0</v>
      </c>
      <c r="AY611" s="3">
        <v>0</v>
      </c>
      <c r="AZ611" s="3">
        <v>0</v>
      </c>
      <c r="BA611" s="3">
        <v>0</v>
      </c>
      <c r="BB611" s="3">
        <v>0</v>
      </c>
      <c r="BC611" s="3">
        <v>0</v>
      </c>
      <c r="BD611" s="3">
        <v>0</v>
      </c>
      <c r="BE611" s="3">
        <v>0</v>
      </c>
      <c r="BF611" s="3">
        <v>0</v>
      </c>
      <c r="BG611" s="3">
        <v>0</v>
      </c>
      <c r="BH611" s="3">
        <v>0</v>
      </c>
      <c r="BI611" s="3">
        <v>0</v>
      </c>
      <c r="BJ611" s="3">
        <v>0</v>
      </c>
      <c r="BK611" s="3">
        <v>0</v>
      </c>
      <c r="BL611" s="3">
        <v>0</v>
      </c>
      <c r="BM611" s="3">
        <v>0</v>
      </c>
      <c r="BN611" s="3">
        <v>0</v>
      </c>
      <c r="BO611" s="3"/>
      <c r="BP611" s="3"/>
      <c r="BQ611" s="3"/>
      <c r="BR611" s="3"/>
      <c r="BV611" s="1">
        <v>0</v>
      </c>
      <c r="BW611" s="1">
        <v>0</v>
      </c>
      <c r="BX611" s="1">
        <v>0</v>
      </c>
      <c r="BZ611" s="1">
        <v>0</v>
      </c>
      <c r="CA611" s="1">
        <v>0</v>
      </c>
      <c r="CB611" s="1">
        <v>0</v>
      </c>
      <c r="CD611" s="1">
        <v>0</v>
      </c>
      <c r="CF611" s="1">
        <v>0</v>
      </c>
      <c r="CH611" s="1">
        <v>0</v>
      </c>
      <c r="CI611" s="1">
        <v>0</v>
      </c>
      <c r="CJ611" s="1">
        <v>0</v>
      </c>
    </row>
    <row r="612" spans="7:88" x14ac:dyDescent="0.25">
      <c r="G612" s="1">
        <v>0</v>
      </c>
      <c r="H612" s="1">
        <v>0</v>
      </c>
      <c r="I612" s="3">
        <v>0</v>
      </c>
      <c r="J612" s="1" t="e">
        <v>#N/A</v>
      </c>
      <c r="L612" s="3">
        <v>0</v>
      </c>
      <c r="M612" s="3">
        <v>0</v>
      </c>
      <c r="N612" s="3">
        <v>0</v>
      </c>
      <c r="O612" s="3">
        <v>0</v>
      </c>
      <c r="P612" s="3">
        <v>0</v>
      </c>
      <c r="Q612" s="3">
        <v>0</v>
      </c>
      <c r="R612" s="3">
        <v>0</v>
      </c>
      <c r="S612" s="3">
        <v>0</v>
      </c>
      <c r="T612" s="3">
        <v>0</v>
      </c>
      <c r="U612" s="3">
        <v>0</v>
      </c>
      <c r="V612" s="3">
        <v>0</v>
      </c>
      <c r="W612" s="3">
        <v>0</v>
      </c>
      <c r="X612" s="3">
        <v>0</v>
      </c>
      <c r="Y612" s="3">
        <v>0</v>
      </c>
      <c r="Z612" s="3">
        <v>0</v>
      </c>
      <c r="AA612" s="3">
        <v>0</v>
      </c>
      <c r="AB612" s="3">
        <v>0</v>
      </c>
      <c r="AC612" s="3">
        <v>0</v>
      </c>
      <c r="AD612" s="3">
        <v>0</v>
      </c>
      <c r="AE612" s="3">
        <v>0</v>
      </c>
      <c r="AF612" s="3">
        <v>0</v>
      </c>
      <c r="AG612" s="3">
        <v>0</v>
      </c>
      <c r="AH612" s="3">
        <v>0</v>
      </c>
      <c r="AI612" s="3">
        <v>0</v>
      </c>
      <c r="AJ612" s="3">
        <v>0</v>
      </c>
      <c r="AK612" s="3">
        <v>0</v>
      </c>
      <c r="AL612" s="3">
        <v>0</v>
      </c>
      <c r="AM612" s="3">
        <v>0</v>
      </c>
      <c r="AN612" s="3">
        <v>0</v>
      </c>
      <c r="AO612" s="3">
        <v>0</v>
      </c>
      <c r="AP612" s="3">
        <v>0</v>
      </c>
      <c r="AQ612" s="3">
        <v>0</v>
      </c>
      <c r="AR612" s="3">
        <v>0</v>
      </c>
      <c r="AS612" s="3">
        <v>0</v>
      </c>
      <c r="AT612" s="3">
        <v>0</v>
      </c>
      <c r="AU612" s="3">
        <v>0</v>
      </c>
      <c r="AV612" s="3">
        <v>0</v>
      </c>
      <c r="AW612" s="3">
        <v>0</v>
      </c>
      <c r="AX612" s="3">
        <v>0</v>
      </c>
      <c r="AY612" s="3">
        <v>0</v>
      </c>
      <c r="AZ612" s="3">
        <v>0</v>
      </c>
      <c r="BA612" s="3">
        <v>0</v>
      </c>
      <c r="BB612" s="3">
        <v>0</v>
      </c>
      <c r="BC612" s="3">
        <v>0</v>
      </c>
      <c r="BD612" s="3">
        <v>0</v>
      </c>
      <c r="BE612" s="3">
        <v>0</v>
      </c>
      <c r="BF612" s="3">
        <v>0</v>
      </c>
      <c r="BG612" s="3">
        <v>0</v>
      </c>
      <c r="BH612" s="3">
        <v>0</v>
      </c>
      <c r="BI612" s="3">
        <v>0</v>
      </c>
      <c r="BJ612" s="3">
        <v>0</v>
      </c>
      <c r="BK612" s="3">
        <v>0</v>
      </c>
      <c r="BL612" s="3">
        <v>0</v>
      </c>
      <c r="BM612" s="3">
        <v>0</v>
      </c>
      <c r="BN612" s="3">
        <v>0</v>
      </c>
      <c r="BO612" s="3"/>
      <c r="BP612" s="3"/>
      <c r="BQ612" s="3"/>
      <c r="BR612" s="3"/>
      <c r="BV612" s="1">
        <v>0</v>
      </c>
      <c r="BW612" s="1">
        <v>0</v>
      </c>
      <c r="BX612" s="1">
        <v>0</v>
      </c>
      <c r="BZ612" s="1">
        <v>0</v>
      </c>
      <c r="CA612" s="1">
        <v>0</v>
      </c>
      <c r="CB612" s="1">
        <v>0</v>
      </c>
      <c r="CD612" s="1">
        <v>0</v>
      </c>
      <c r="CF612" s="1">
        <v>0</v>
      </c>
      <c r="CH612" s="1">
        <v>0</v>
      </c>
      <c r="CI612" s="1">
        <v>0</v>
      </c>
      <c r="CJ612" s="1">
        <v>0</v>
      </c>
    </row>
    <row r="613" spans="7:88" x14ac:dyDescent="0.25">
      <c r="G613" s="1">
        <v>0</v>
      </c>
      <c r="H613" s="1">
        <v>0</v>
      </c>
      <c r="I613" s="3">
        <v>0</v>
      </c>
      <c r="J613" s="1" t="e">
        <v>#N/A</v>
      </c>
      <c r="L613" s="3">
        <v>0</v>
      </c>
      <c r="M613" s="3">
        <v>0</v>
      </c>
      <c r="N613" s="3">
        <v>0</v>
      </c>
      <c r="O613" s="3">
        <v>0</v>
      </c>
      <c r="P613" s="3">
        <v>0</v>
      </c>
      <c r="Q613" s="3">
        <v>0</v>
      </c>
      <c r="R613" s="3">
        <v>0</v>
      </c>
      <c r="S613" s="3">
        <v>0</v>
      </c>
      <c r="T613" s="3">
        <v>0</v>
      </c>
      <c r="U613" s="3">
        <v>0</v>
      </c>
      <c r="V613" s="3">
        <v>0</v>
      </c>
      <c r="W613" s="3">
        <v>0</v>
      </c>
      <c r="X613" s="3">
        <v>0</v>
      </c>
      <c r="Y613" s="3">
        <v>0</v>
      </c>
      <c r="Z613" s="3">
        <v>0</v>
      </c>
      <c r="AA613" s="3">
        <v>0</v>
      </c>
      <c r="AB613" s="3">
        <v>0</v>
      </c>
      <c r="AC613" s="3">
        <v>0</v>
      </c>
      <c r="AD613" s="3">
        <v>0</v>
      </c>
      <c r="AE613" s="3">
        <v>0</v>
      </c>
      <c r="AF613" s="3">
        <v>0</v>
      </c>
      <c r="AG613" s="3">
        <v>0</v>
      </c>
      <c r="AH613" s="3">
        <v>0</v>
      </c>
      <c r="AI613" s="3">
        <v>0</v>
      </c>
      <c r="AJ613" s="3">
        <v>0</v>
      </c>
      <c r="AK613" s="3">
        <v>0</v>
      </c>
      <c r="AL613" s="3">
        <v>0</v>
      </c>
      <c r="AM613" s="3">
        <v>0</v>
      </c>
      <c r="AN613" s="3">
        <v>0</v>
      </c>
      <c r="AO613" s="3">
        <v>0</v>
      </c>
      <c r="AP613" s="3">
        <v>0</v>
      </c>
      <c r="AQ613" s="3">
        <v>0</v>
      </c>
      <c r="AR613" s="3">
        <v>0</v>
      </c>
      <c r="AS613" s="3">
        <v>0</v>
      </c>
      <c r="AT613" s="3">
        <v>0</v>
      </c>
      <c r="AU613" s="3">
        <v>0</v>
      </c>
      <c r="AV613" s="3">
        <v>0</v>
      </c>
      <c r="AW613" s="3">
        <v>0</v>
      </c>
      <c r="AX613" s="3">
        <v>0</v>
      </c>
      <c r="AY613" s="3">
        <v>0</v>
      </c>
      <c r="AZ613" s="3">
        <v>0</v>
      </c>
      <c r="BA613" s="3">
        <v>0</v>
      </c>
      <c r="BB613" s="3">
        <v>0</v>
      </c>
      <c r="BC613" s="3">
        <v>0</v>
      </c>
      <c r="BD613" s="3">
        <v>0</v>
      </c>
      <c r="BE613" s="3">
        <v>0</v>
      </c>
      <c r="BF613" s="3">
        <v>0</v>
      </c>
      <c r="BG613" s="3">
        <v>0</v>
      </c>
      <c r="BH613" s="3">
        <v>0</v>
      </c>
      <c r="BI613" s="3">
        <v>0</v>
      </c>
      <c r="BJ613" s="3">
        <v>0</v>
      </c>
      <c r="BK613" s="3">
        <v>0</v>
      </c>
      <c r="BL613" s="3">
        <v>0</v>
      </c>
      <c r="BM613" s="3">
        <v>0</v>
      </c>
      <c r="BN613" s="3">
        <v>0</v>
      </c>
      <c r="BO613" s="3"/>
      <c r="BP613" s="3"/>
      <c r="BQ613" s="3"/>
      <c r="BR613" s="3"/>
      <c r="BV613" s="1">
        <v>0</v>
      </c>
      <c r="BW613" s="1">
        <v>0</v>
      </c>
      <c r="BX613" s="1">
        <v>0</v>
      </c>
      <c r="BZ613" s="1">
        <v>0</v>
      </c>
      <c r="CA613" s="1">
        <v>0</v>
      </c>
      <c r="CB613" s="1">
        <v>0</v>
      </c>
      <c r="CD613" s="1">
        <v>0</v>
      </c>
      <c r="CF613" s="1">
        <v>0</v>
      </c>
      <c r="CH613" s="1">
        <v>0</v>
      </c>
      <c r="CI613" s="1">
        <v>0</v>
      </c>
      <c r="CJ613" s="1">
        <v>0</v>
      </c>
    </row>
    <row r="614" spans="7:88" x14ac:dyDescent="0.25">
      <c r="G614" s="1">
        <v>0</v>
      </c>
      <c r="H614" s="1">
        <v>0</v>
      </c>
      <c r="I614" s="3">
        <v>0</v>
      </c>
      <c r="J614" s="1" t="e">
        <v>#N/A</v>
      </c>
      <c r="L614" s="3">
        <v>0</v>
      </c>
      <c r="M614" s="3">
        <v>0</v>
      </c>
      <c r="N614" s="3">
        <v>0</v>
      </c>
      <c r="O614" s="3">
        <v>0</v>
      </c>
      <c r="P614" s="3">
        <v>0</v>
      </c>
      <c r="Q614" s="3">
        <v>0</v>
      </c>
      <c r="R614" s="3">
        <v>0</v>
      </c>
      <c r="S614" s="3">
        <v>0</v>
      </c>
      <c r="T614" s="3">
        <v>0</v>
      </c>
      <c r="U614" s="3">
        <v>0</v>
      </c>
      <c r="V614" s="3">
        <v>0</v>
      </c>
      <c r="W614" s="3">
        <v>0</v>
      </c>
      <c r="X614" s="3">
        <v>0</v>
      </c>
      <c r="Y614" s="3">
        <v>0</v>
      </c>
      <c r="Z614" s="3">
        <v>0</v>
      </c>
      <c r="AA614" s="3">
        <v>0</v>
      </c>
      <c r="AB614" s="3">
        <v>0</v>
      </c>
      <c r="AC614" s="3">
        <v>0</v>
      </c>
      <c r="AD614" s="3">
        <v>0</v>
      </c>
      <c r="AE614" s="3">
        <v>0</v>
      </c>
      <c r="AF614" s="3">
        <v>0</v>
      </c>
      <c r="AG614" s="3">
        <v>0</v>
      </c>
      <c r="AH614" s="3">
        <v>0</v>
      </c>
      <c r="AI614" s="3">
        <v>0</v>
      </c>
      <c r="AJ614" s="3">
        <v>0</v>
      </c>
      <c r="AK614" s="3">
        <v>0</v>
      </c>
      <c r="AL614" s="3">
        <v>0</v>
      </c>
      <c r="AM614" s="3">
        <v>0</v>
      </c>
      <c r="AN614" s="3">
        <v>0</v>
      </c>
      <c r="AO614" s="3">
        <v>0</v>
      </c>
      <c r="AP614" s="3">
        <v>0</v>
      </c>
      <c r="AQ614" s="3">
        <v>0</v>
      </c>
      <c r="AR614" s="3">
        <v>0</v>
      </c>
      <c r="AS614" s="3">
        <v>0</v>
      </c>
      <c r="AT614" s="3">
        <v>0</v>
      </c>
      <c r="AU614" s="3">
        <v>0</v>
      </c>
      <c r="AV614" s="3">
        <v>0</v>
      </c>
      <c r="AW614" s="3">
        <v>0</v>
      </c>
      <c r="AX614" s="3">
        <v>0</v>
      </c>
      <c r="AY614" s="3">
        <v>0</v>
      </c>
      <c r="AZ614" s="3">
        <v>0</v>
      </c>
      <c r="BA614" s="3">
        <v>0</v>
      </c>
      <c r="BB614" s="3">
        <v>0</v>
      </c>
      <c r="BC614" s="3">
        <v>0</v>
      </c>
      <c r="BD614" s="3">
        <v>0</v>
      </c>
      <c r="BE614" s="3">
        <v>0</v>
      </c>
      <c r="BF614" s="3">
        <v>0</v>
      </c>
      <c r="BG614" s="3">
        <v>0</v>
      </c>
      <c r="BH614" s="3">
        <v>0</v>
      </c>
      <c r="BI614" s="3">
        <v>0</v>
      </c>
      <c r="BJ614" s="3">
        <v>0</v>
      </c>
      <c r="BK614" s="3">
        <v>0</v>
      </c>
      <c r="BL614" s="3">
        <v>0</v>
      </c>
      <c r="BM614" s="3">
        <v>0</v>
      </c>
      <c r="BN614" s="3">
        <v>0</v>
      </c>
      <c r="BO614" s="3"/>
      <c r="BP614" s="3"/>
      <c r="BQ614" s="3"/>
      <c r="BR614" s="3"/>
      <c r="BV614" s="1">
        <v>0</v>
      </c>
      <c r="BW614" s="1">
        <v>0</v>
      </c>
      <c r="BX614" s="1">
        <v>0</v>
      </c>
      <c r="BZ614" s="1">
        <v>0</v>
      </c>
      <c r="CA614" s="1">
        <v>0</v>
      </c>
      <c r="CB614" s="1">
        <v>0</v>
      </c>
      <c r="CD614" s="1">
        <v>0</v>
      </c>
      <c r="CF614" s="1">
        <v>0</v>
      </c>
      <c r="CH614" s="1">
        <v>0</v>
      </c>
      <c r="CI614" s="1">
        <v>0</v>
      </c>
      <c r="CJ614" s="1">
        <v>0</v>
      </c>
    </row>
    <row r="615" spans="7:88" x14ac:dyDescent="0.25">
      <c r="G615" s="1">
        <v>0</v>
      </c>
      <c r="H615" s="1">
        <v>0</v>
      </c>
      <c r="I615" s="3">
        <v>0</v>
      </c>
      <c r="J615" s="1" t="e">
        <v>#N/A</v>
      </c>
      <c r="L615" s="3">
        <v>0</v>
      </c>
      <c r="M615" s="3">
        <v>0</v>
      </c>
      <c r="N615" s="3">
        <v>0</v>
      </c>
      <c r="O615" s="3">
        <v>0</v>
      </c>
      <c r="P615" s="3">
        <v>0</v>
      </c>
      <c r="Q615" s="3">
        <v>0</v>
      </c>
      <c r="R615" s="3">
        <v>0</v>
      </c>
      <c r="S615" s="3">
        <v>0</v>
      </c>
      <c r="T615" s="3">
        <v>0</v>
      </c>
      <c r="U615" s="3">
        <v>0</v>
      </c>
      <c r="V615" s="3">
        <v>0</v>
      </c>
      <c r="W615" s="3">
        <v>0</v>
      </c>
      <c r="X615" s="3">
        <v>0</v>
      </c>
      <c r="Y615" s="3">
        <v>0</v>
      </c>
      <c r="Z615" s="3">
        <v>0</v>
      </c>
      <c r="AA615" s="3">
        <v>0</v>
      </c>
      <c r="AB615" s="3">
        <v>0</v>
      </c>
      <c r="AC615" s="3">
        <v>0</v>
      </c>
      <c r="AD615" s="3">
        <v>0</v>
      </c>
      <c r="AE615" s="3">
        <v>0</v>
      </c>
      <c r="AF615" s="3">
        <v>0</v>
      </c>
      <c r="AG615" s="3">
        <v>0</v>
      </c>
      <c r="AH615" s="3">
        <v>0</v>
      </c>
      <c r="AI615" s="3">
        <v>0</v>
      </c>
      <c r="AJ615" s="3">
        <v>0</v>
      </c>
      <c r="AK615" s="3">
        <v>0</v>
      </c>
      <c r="AL615" s="3">
        <v>0</v>
      </c>
      <c r="AM615" s="3">
        <v>0</v>
      </c>
      <c r="AN615" s="3">
        <v>0</v>
      </c>
      <c r="AO615" s="3">
        <v>0</v>
      </c>
      <c r="AP615" s="3">
        <v>0</v>
      </c>
      <c r="AQ615" s="3">
        <v>0</v>
      </c>
      <c r="AR615" s="3">
        <v>0</v>
      </c>
      <c r="AS615" s="3">
        <v>0</v>
      </c>
      <c r="AT615" s="3">
        <v>0</v>
      </c>
      <c r="AU615" s="3">
        <v>0</v>
      </c>
      <c r="AV615" s="3">
        <v>0</v>
      </c>
      <c r="AW615" s="3">
        <v>0</v>
      </c>
      <c r="AX615" s="3">
        <v>0</v>
      </c>
      <c r="AY615" s="3">
        <v>0</v>
      </c>
      <c r="AZ615" s="3">
        <v>0</v>
      </c>
      <c r="BA615" s="3">
        <v>0</v>
      </c>
      <c r="BB615" s="3">
        <v>0</v>
      </c>
      <c r="BC615" s="3">
        <v>0</v>
      </c>
      <c r="BD615" s="3">
        <v>0</v>
      </c>
      <c r="BE615" s="3">
        <v>0</v>
      </c>
      <c r="BF615" s="3">
        <v>0</v>
      </c>
      <c r="BG615" s="3">
        <v>0</v>
      </c>
      <c r="BH615" s="3">
        <v>0</v>
      </c>
      <c r="BI615" s="3">
        <v>0</v>
      </c>
      <c r="BJ615" s="3">
        <v>0</v>
      </c>
      <c r="BK615" s="3">
        <v>0</v>
      </c>
      <c r="BL615" s="3">
        <v>0</v>
      </c>
      <c r="BM615" s="3">
        <v>0</v>
      </c>
      <c r="BN615" s="3">
        <v>0</v>
      </c>
      <c r="BO615" s="3"/>
      <c r="BP615" s="3"/>
      <c r="BQ615" s="3"/>
      <c r="BR615" s="3"/>
      <c r="BV615" s="1">
        <v>0</v>
      </c>
      <c r="BW615" s="1">
        <v>0</v>
      </c>
      <c r="BX615" s="1">
        <v>0</v>
      </c>
      <c r="BZ615" s="1">
        <v>0</v>
      </c>
      <c r="CA615" s="1">
        <v>0</v>
      </c>
      <c r="CB615" s="1">
        <v>0</v>
      </c>
      <c r="CD615" s="1">
        <v>0</v>
      </c>
      <c r="CF615" s="1">
        <v>0</v>
      </c>
      <c r="CH615" s="1">
        <v>0</v>
      </c>
      <c r="CI615" s="1">
        <v>0</v>
      </c>
      <c r="CJ615" s="1">
        <v>0</v>
      </c>
    </row>
    <row r="616" spans="7:88" x14ac:dyDescent="0.25">
      <c r="G616" s="1">
        <v>0</v>
      </c>
      <c r="H616" s="1">
        <v>0</v>
      </c>
      <c r="I616" s="3">
        <v>0</v>
      </c>
      <c r="J616" s="1" t="e">
        <v>#N/A</v>
      </c>
      <c r="L616" s="3">
        <v>0</v>
      </c>
      <c r="M616" s="3">
        <v>0</v>
      </c>
      <c r="N616" s="3">
        <v>0</v>
      </c>
      <c r="O616" s="3">
        <v>0</v>
      </c>
      <c r="P616" s="3">
        <v>0</v>
      </c>
      <c r="Q616" s="3">
        <v>0</v>
      </c>
      <c r="R616" s="3">
        <v>0</v>
      </c>
      <c r="S616" s="3">
        <v>0</v>
      </c>
      <c r="T616" s="3">
        <v>0</v>
      </c>
      <c r="U616" s="3">
        <v>0</v>
      </c>
      <c r="V616" s="3">
        <v>0</v>
      </c>
      <c r="W616" s="3">
        <v>0</v>
      </c>
      <c r="X616" s="3">
        <v>0</v>
      </c>
      <c r="Y616" s="3">
        <v>0</v>
      </c>
      <c r="Z616" s="3">
        <v>0</v>
      </c>
      <c r="AA616" s="3">
        <v>0</v>
      </c>
      <c r="AB616" s="3">
        <v>0</v>
      </c>
      <c r="AC616" s="3">
        <v>0</v>
      </c>
      <c r="AD616" s="3">
        <v>0</v>
      </c>
      <c r="AE616" s="3">
        <v>0</v>
      </c>
      <c r="AF616" s="3">
        <v>0</v>
      </c>
      <c r="AG616" s="3">
        <v>0</v>
      </c>
      <c r="AH616" s="3">
        <v>0</v>
      </c>
      <c r="AI616" s="3">
        <v>0</v>
      </c>
      <c r="AJ616" s="3">
        <v>0</v>
      </c>
      <c r="AK616" s="3">
        <v>0</v>
      </c>
      <c r="AL616" s="3">
        <v>0</v>
      </c>
      <c r="AM616" s="3">
        <v>0</v>
      </c>
      <c r="AN616" s="3">
        <v>0</v>
      </c>
      <c r="AO616" s="3">
        <v>0</v>
      </c>
      <c r="AP616" s="3">
        <v>0</v>
      </c>
      <c r="AQ616" s="3">
        <v>0</v>
      </c>
      <c r="AR616" s="3">
        <v>0</v>
      </c>
      <c r="AS616" s="3">
        <v>0</v>
      </c>
      <c r="AT616" s="3">
        <v>0</v>
      </c>
      <c r="AU616" s="3">
        <v>0</v>
      </c>
      <c r="AV616" s="3">
        <v>0</v>
      </c>
      <c r="AW616" s="3">
        <v>0</v>
      </c>
      <c r="AX616" s="3">
        <v>0</v>
      </c>
      <c r="AY616" s="3">
        <v>0</v>
      </c>
      <c r="AZ616" s="3">
        <v>0</v>
      </c>
      <c r="BA616" s="3">
        <v>0</v>
      </c>
      <c r="BB616" s="3">
        <v>0</v>
      </c>
      <c r="BC616" s="3">
        <v>0</v>
      </c>
      <c r="BD616" s="3">
        <v>0</v>
      </c>
      <c r="BE616" s="3">
        <v>0</v>
      </c>
      <c r="BF616" s="3">
        <v>0</v>
      </c>
      <c r="BG616" s="3">
        <v>0</v>
      </c>
      <c r="BH616" s="3">
        <v>0</v>
      </c>
      <c r="BI616" s="3">
        <v>0</v>
      </c>
      <c r="BJ616" s="3">
        <v>0</v>
      </c>
      <c r="BK616" s="3">
        <v>0</v>
      </c>
      <c r="BL616" s="3">
        <v>0</v>
      </c>
      <c r="BM616" s="3">
        <v>0</v>
      </c>
      <c r="BN616" s="3">
        <v>0</v>
      </c>
      <c r="BO616" s="3"/>
      <c r="BP616" s="3"/>
      <c r="BQ616" s="3"/>
      <c r="BR616" s="3"/>
      <c r="BV616" s="1">
        <v>0</v>
      </c>
      <c r="BW616" s="1">
        <v>0</v>
      </c>
      <c r="BX616" s="1">
        <v>0</v>
      </c>
      <c r="BZ616" s="1">
        <v>0</v>
      </c>
      <c r="CA616" s="1">
        <v>0</v>
      </c>
      <c r="CB616" s="1">
        <v>0</v>
      </c>
      <c r="CD616" s="1">
        <v>0</v>
      </c>
      <c r="CF616" s="1">
        <v>0</v>
      </c>
      <c r="CH616" s="1">
        <v>0</v>
      </c>
      <c r="CI616" s="1">
        <v>0</v>
      </c>
      <c r="CJ616" s="1">
        <v>0</v>
      </c>
    </row>
    <row r="617" spans="7:88" x14ac:dyDescent="0.25">
      <c r="G617" s="1">
        <v>0</v>
      </c>
      <c r="H617" s="1">
        <v>0</v>
      </c>
      <c r="I617" s="3">
        <v>0</v>
      </c>
      <c r="J617" s="1" t="e">
        <v>#N/A</v>
      </c>
      <c r="L617" s="3">
        <v>0</v>
      </c>
      <c r="M617" s="3">
        <v>0</v>
      </c>
      <c r="N617" s="3">
        <v>0</v>
      </c>
      <c r="O617" s="3">
        <v>0</v>
      </c>
      <c r="P617" s="3">
        <v>0</v>
      </c>
      <c r="Q617" s="3">
        <v>0</v>
      </c>
      <c r="R617" s="3">
        <v>0</v>
      </c>
      <c r="S617" s="3">
        <v>0</v>
      </c>
      <c r="T617" s="3">
        <v>0</v>
      </c>
      <c r="U617" s="3">
        <v>0</v>
      </c>
      <c r="V617" s="3">
        <v>0</v>
      </c>
      <c r="W617" s="3">
        <v>0</v>
      </c>
      <c r="X617" s="3">
        <v>0</v>
      </c>
      <c r="Y617" s="3">
        <v>0</v>
      </c>
      <c r="Z617" s="3">
        <v>0</v>
      </c>
      <c r="AA617" s="3">
        <v>0</v>
      </c>
      <c r="AB617" s="3">
        <v>0</v>
      </c>
      <c r="AC617" s="3">
        <v>0</v>
      </c>
      <c r="AD617" s="3">
        <v>0</v>
      </c>
      <c r="AE617" s="3">
        <v>0</v>
      </c>
      <c r="AF617" s="3">
        <v>0</v>
      </c>
      <c r="AG617" s="3">
        <v>0</v>
      </c>
      <c r="AH617" s="3">
        <v>0</v>
      </c>
      <c r="AI617" s="3">
        <v>0</v>
      </c>
      <c r="AJ617" s="3">
        <v>0</v>
      </c>
      <c r="AK617" s="3">
        <v>0</v>
      </c>
      <c r="AL617" s="3">
        <v>0</v>
      </c>
      <c r="AM617" s="3">
        <v>0</v>
      </c>
      <c r="AN617" s="3">
        <v>0</v>
      </c>
      <c r="AO617" s="3">
        <v>0</v>
      </c>
      <c r="AP617" s="3">
        <v>0</v>
      </c>
      <c r="AQ617" s="3">
        <v>0</v>
      </c>
      <c r="AR617" s="3">
        <v>0</v>
      </c>
      <c r="AS617" s="3">
        <v>0</v>
      </c>
      <c r="AT617" s="3">
        <v>0</v>
      </c>
      <c r="AU617" s="3">
        <v>0</v>
      </c>
      <c r="AV617" s="3">
        <v>0</v>
      </c>
      <c r="AW617" s="3">
        <v>0</v>
      </c>
      <c r="AX617" s="3">
        <v>0</v>
      </c>
      <c r="AY617" s="3">
        <v>0</v>
      </c>
      <c r="AZ617" s="3">
        <v>0</v>
      </c>
      <c r="BA617" s="3">
        <v>0</v>
      </c>
      <c r="BB617" s="3">
        <v>0</v>
      </c>
      <c r="BC617" s="3">
        <v>0</v>
      </c>
      <c r="BD617" s="3">
        <v>0</v>
      </c>
      <c r="BE617" s="3">
        <v>0</v>
      </c>
      <c r="BF617" s="3">
        <v>0</v>
      </c>
      <c r="BG617" s="3">
        <v>0</v>
      </c>
      <c r="BH617" s="3">
        <v>0</v>
      </c>
      <c r="BI617" s="3">
        <v>0</v>
      </c>
      <c r="BJ617" s="3">
        <v>0</v>
      </c>
      <c r="BK617" s="3">
        <v>0</v>
      </c>
      <c r="BL617" s="3">
        <v>0</v>
      </c>
      <c r="BM617" s="3">
        <v>0</v>
      </c>
      <c r="BN617" s="3">
        <v>0</v>
      </c>
      <c r="BO617" s="3"/>
      <c r="BP617" s="3"/>
      <c r="BQ617" s="3"/>
      <c r="BR617" s="3"/>
      <c r="BV617" s="1">
        <v>0</v>
      </c>
      <c r="BW617" s="1">
        <v>0</v>
      </c>
      <c r="BX617" s="1">
        <v>0</v>
      </c>
      <c r="BZ617" s="1">
        <v>0</v>
      </c>
      <c r="CA617" s="1">
        <v>0</v>
      </c>
      <c r="CB617" s="1">
        <v>0</v>
      </c>
      <c r="CD617" s="1">
        <v>0</v>
      </c>
      <c r="CF617" s="1">
        <v>0</v>
      </c>
      <c r="CH617" s="1">
        <v>0</v>
      </c>
      <c r="CI617" s="1">
        <v>0</v>
      </c>
      <c r="CJ617" s="1">
        <v>0</v>
      </c>
    </row>
    <row r="618" spans="7:88" x14ac:dyDescent="0.25">
      <c r="G618" s="1">
        <v>0</v>
      </c>
      <c r="H618" s="1">
        <v>0</v>
      </c>
      <c r="I618" s="3">
        <v>0</v>
      </c>
      <c r="J618" s="1" t="e">
        <v>#N/A</v>
      </c>
      <c r="L618" s="3">
        <v>0</v>
      </c>
      <c r="M618" s="3">
        <v>0</v>
      </c>
      <c r="N618" s="3">
        <v>0</v>
      </c>
      <c r="O618" s="3">
        <v>0</v>
      </c>
      <c r="P618" s="3">
        <v>0</v>
      </c>
      <c r="Q618" s="3">
        <v>0</v>
      </c>
      <c r="R618" s="3">
        <v>0</v>
      </c>
      <c r="S618" s="3">
        <v>0</v>
      </c>
      <c r="T618" s="3">
        <v>0</v>
      </c>
      <c r="U618" s="3">
        <v>0</v>
      </c>
      <c r="V618" s="3">
        <v>0</v>
      </c>
      <c r="W618" s="3">
        <v>0</v>
      </c>
      <c r="X618" s="3">
        <v>0</v>
      </c>
      <c r="Y618" s="3">
        <v>0</v>
      </c>
      <c r="Z618" s="3">
        <v>0</v>
      </c>
      <c r="AA618" s="3">
        <v>0</v>
      </c>
      <c r="AB618" s="3">
        <v>0</v>
      </c>
      <c r="AC618" s="3">
        <v>0</v>
      </c>
      <c r="AD618" s="3">
        <v>0</v>
      </c>
      <c r="AE618" s="3">
        <v>0</v>
      </c>
      <c r="AF618" s="3">
        <v>0</v>
      </c>
      <c r="AG618" s="3">
        <v>0</v>
      </c>
      <c r="AH618" s="3">
        <v>0</v>
      </c>
      <c r="AI618" s="3">
        <v>0</v>
      </c>
      <c r="AJ618" s="3">
        <v>0</v>
      </c>
      <c r="AK618" s="3">
        <v>0</v>
      </c>
      <c r="AL618" s="3">
        <v>0</v>
      </c>
      <c r="AM618" s="3">
        <v>0</v>
      </c>
      <c r="AN618" s="3">
        <v>0</v>
      </c>
      <c r="AO618" s="3">
        <v>0</v>
      </c>
      <c r="AP618" s="3">
        <v>0</v>
      </c>
      <c r="AQ618" s="3">
        <v>0</v>
      </c>
      <c r="AR618" s="3">
        <v>0</v>
      </c>
      <c r="AS618" s="3">
        <v>0</v>
      </c>
      <c r="AT618" s="3">
        <v>0</v>
      </c>
      <c r="AU618" s="3">
        <v>0</v>
      </c>
      <c r="AV618" s="3">
        <v>0</v>
      </c>
      <c r="AW618" s="3">
        <v>0</v>
      </c>
      <c r="AX618" s="3">
        <v>0</v>
      </c>
      <c r="AY618" s="3">
        <v>0</v>
      </c>
      <c r="AZ618" s="3">
        <v>0</v>
      </c>
      <c r="BA618" s="3">
        <v>0</v>
      </c>
      <c r="BB618" s="3">
        <v>0</v>
      </c>
      <c r="BC618" s="3">
        <v>0</v>
      </c>
      <c r="BD618" s="3">
        <v>0</v>
      </c>
      <c r="BE618" s="3">
        <v>0</v>
      </c>
      <c r="BF618" s="3">
        <v>0</v>
      </c>
      <c r="BG618" s="3">
        <v>0</v>
      </c>
      <c r="BH618" s="3">
        <v>0</v>
      </c>
      <c r="BI618" s="3">
        <v>0</v>
      </c>
      <c r="BJ618" s="3">
        <v>0</v>
      </c>
      <c r="BK618" s="3">
        <v>0</v>
      </c>
      <c r="BL618" s="3">
        <v>0</v>
      </c>
      <c r="BM618" s="3">
        <v>0</v>
      </c>
      <c r="BN618" s="3">
        <v>0</v>
      </c>
      <c r="BO618" s="3"/>
      <c r="BP618" s="3"/>
      <c r="BQ618" s="3"/>
      <c r="BR618" s="3"/>
      <c r="BV618" s="1">
        <v>0</v>
      </c>
      <c r="BW618" s="1">
        <v>0</v>
      </c>
      <c r="BX618" s="1">
        <v>0</v>
      </c>
      <c r="BZ618" s="1">
        <v>0</v>
      </c>
      <c r="CA618" s="1">
        <v>0</v>
      </c>
      <c r="CB618" s="1">
        <v>0</v>
      </c>
      <c r="CD618" s="1">
        <v>0</v>
      </c>
      <c r="CF618" s="1">
        <v>0</v>
      </c>
      <c r="CH618" s="1">
        <v>0</v>
      </c>
      <c r="CI618" s="1">
        <v>0</v>
      </c>
      <c r="CJ618" s="1">
        <v>0</v>
      </c>
    </row>
    <row r="619" spans="7:88" x14ac:dyDescent="0.25">
      <c r="G619" s="1">
        <v>0</v>
      </c>
      <c r="H619" s="1">
        <v>0</v>
      </c>
      <c r="I619" s="3">
        <v>0</v>
      </c>
      <c r="J619" s="1" t="e">
        <v>#N/A</v>
      </c>
      <c r="L619" s="3">
        <v>0</v>
      </c>
      <c r="M619" s="3">
        <v>0</v>
      </c>
      <c r="N619" s="3">
        <v>0</v>
      </c>
      <c r="O619" s="3">
        <v>0</v>
      </c>
      <c r="P619" s="3">
        <v>0</v>
      </c>
      <c r="Q619" s="3">
        <v>0</v>
      </c>
      <c r="R619" s="3">
        <v>0</v>
      </c>
      <c r="S619" s="3">
        <v>0</v>
      </c>
      <c r="T619" s="3">
        <v>0</v>
      </c>
      <c r="U619" s="3">
        <v>0</v>
      </c>
      <c r="V619" s="3">
        <v>0</v>
      </c>
      <c r="W619" s="3">
        <v>0</v>
      </c>
      <c r="X619" s="3">
        <v>0</v>
      </c>
      <c r="Y619" s="3">
        <v>0</v>
      </c>
      <c r="Z619" s="3">
        <v>0</v>
      </c>
      <c r="AA619" s="3">
        <v>0</v>
      </c>
      <c r="AB619" s="3">
        <v>0</v>
      </c>
      <c r="AC619" s="3">
        <v>0</v>
      </c>
      <c r="AD619" s="3">
        <v>0</v>
      </c>
      <c r="AE619" s="3">
        <v>0</v>
      </c>
      <c r="AF619" s="3">
        <v>0</v>
      </c>
      <c r="AG619" s="3">
        <v>0</v>
      </c>
      <c r="AH619" s="3">
        <v>0</v>
      </c>
      <c r="AI619" s="3">
        <v>0</v>
      </c>
      <c r="AJ619" s="3">
        <v>0</v>
      </c>
      <c r="AK619" s="3">
        <v>0</v>
      </c>
      <c r="AL619" s="3">
        <v>0</v>
      </c>
      <c r="AM619" s="3">
        <v>0</v>
      </c>
      <c r="AN619" s="3">
        <v>0</v>
      </c>
      <c r="AO619" s="3">
        <v>0</v>
      </c>
      <c r="AP619" s="3">
        <v>0</v>
      </c>
      <c r="AQ619" s="3">
        <v>0</v>
      </c>
      <c r="AR619" s="3">
        <v>0</v>
      </c>
      <c r="AS619" s="3">
        <v>0</v>
      </c>
      <c r="AT619" s="3">
        <v>0</v>
      </c>
      <c r="AU619" s="3">
        <v>0</v>
      </c>
      <c r="AV619" s="3">
        <v>0</v>
      </c>
      <c r="AW619" s="3">
        <v>0</v>
      </c>
      <c r="AX619" s="3">
        <v>0</v>
      </c>
      <c r="AY619" s="3">
        <v>0</v>
      </c>
      <c r="AZ619" s="3">
        <v>0</v>
      </c>
      <c r="BA619" s="3">
        <v>0</v>
      </c>
      <c r="BB619" s="3">
        <v>0</v>
      </c>
      <c r="BC619" s="3">
        <v>0</v>
      </c>
      <c r="BD619" s="3">
        <v>0</v>
      </c>
      <c r="BE619" s="3">
        <v>0</v>
      </c>
      <c r="BF619" s="3">
        <v>0</v>
      </c>
      <c r="BG619" s="3">
        <v>0</v>
      </c>
      <c r="BH619" s="3">
        <v>0</v>
      </c>
      <c r="BI619" s="3">
        <v>0</v>
      </c>
      <c r="BJ619" s="3">
        <v>0</v>
      </c>
      <c r="BK619" s="3">
        <v>0</v>
      </c>
      <c r="BL619" s="3">
        <v>0</v>
      </c>
      <c r="BM619" s="3">
        <v>0</v>
      </c>
      <c r="BN619" s="3">
        <v>0</v>
      </c>
      <c r="BO619" s="3"/>
      <c r="BP619" s="3"/>
      <c r="BQ619" s="3"/>
      <c r="BR619" s="3"/>
      <c r="BV619" s="1">
        <v>0</v>
      </c>
      <c r="BW619" s="1">
        <v>0</v>
      </c>
      <c r="BX619" s="1">
        <v>0</v>
      </c>
      <c r="BZ619" s="1">
        <v>0</v>
      </c>
      <c r="CA619" s="1">
        <v>0</v>
      </c>
      <c r="CB619" s="1">
        <v>0</v>
      </c>
      <c r="CD619" s="1">
        <v>0</v>
      </c>
      <c r="CF619" s="1">
        <v>0</v>
      </c>
      <c r="CH619" s="1">
        <v>0</v>
      </c>
      <c r="CI619" s="1">
        <v>0</v>
      </c>
      <c r="CJ619" s="1">
        <v>0</v>
      </c>
    </row>
    <row r="620" spans="7:88" x14ac:dyDescent="0.25">
      <c r="G620" s="1">
        <v>0</v>
      </c>
      <c r="H620" s="1">
        <v>0</v>
      </c>
      <c r="I620" s="3">
        <v>0</v>
      </c>
      <c r="J620" s="1" t="e">
        <v>#N/A</v>
      </c>
      <c r="L620" s="3">
        <v>0</v>
      </c>
      <c r="M620" s="3">
        <v>0</v>
      </c>
      <c r="N620" s="3">
        <v>0</v>
      </c>
      <c r="O620" s="3">
        <v>0</v>
      </c>
      <c r="P620" s="3">
        <v>0</v>
      </c>
      <c r="Q620" s="3">
        <v>0</v>
      </c>
      <c r="R620" s="3">
        <v>0</v>
      </c>
      <c r="S620" s="3">
        <v>0</v>
      </c>
      <c r="T620" s="3">
        <v>0</v>
      </c>
      <c r="U620" s="3">
        <v>0</v>
      </c>
      <c r="V620" s="3">
        <v>0</v>
      </c>
      <c r="W620" s="3">
        <v>0</v>
      </c>
      <c r="X620" s="3">
        <v>0</v>
      </c>
      <c r="Y620" s="3">
        <v>0</v>
      </c>
      <c r="Z620" s="3">
        <v>0</v>
      </c>
      <c r="AA620" s="3">
        <v>0</v>
      </c>
      <c r="AB620" s="3">
        <v>0</v>
      </c>
      <c r="AC620" s="3">
        <v>0</v>
      </c>
      <c r="AD620" s="3">
        <v>0</v>
      </c>
      <c r="AE620" s="3">
        <v>0</v>
      </c>
      <c r="AF620" s="3">
        <v>0</v>
      </c>
      <c r="AG620" s="3">
        <v>0</v>
      </c>
      <c r="AH620" s="3">
        <v>0</v>
      </c>
      <c r="AI620" s="3">
        <v>0</v>
      </c>
      <c r="AJ620" s="3">
        <v>0</v>
      </c>
      <c r="AK620" s="3">
        <v>0</v>
      </c>
      <c r="AL620" s="3">
        <v>0</v>
      </c>
      <c r="AM620" s="3">
        <v>0</v>
      </c>
      <c r="AN620" s="3">
        <v>0</v>
      </c>
      <c r="AO620" s="3">
        <v>0</v>
      </c>
      <c r="AP620" s="3">
        <v>0</v>
      </c>
      <c r="AQ620" s="3">
        <v>0</v>
      </c>
      <c r="AR620" s="3">
        <v>0</v>
      </c>
      <c r="AS620" s="3">
        <v>0</v>
      </c>
      <c r="AT620" s="3">
        <v>0</v>
      </c>
      <c r="AU620" s="3">
        <v>0</v>
      </c>
      <c r="AV620" s="3">
        <v>0</v>
      </c>
      <c r="AW620" s="3">
        <v>0</v>
      </c>
      <c r="AX620" s="3">
        <v>0</v>
      </c>
      <c r="AY620" s="3">
        <v>0</v>
      </c>
      <c r="AZ620" s="3">
        <v>0</v>
      </c>
      <c r="BA620" s="3">
        <v>0</v>
      </c>
      <c r="BB620" s="3">
        <v>0</v>
      </c>
      <c r="BC620" s="3">
        <v>0</v>
      </c>
      <c r="BD620" s="3">
        <v>0</v>
      </c>
      <c r="BE620" s="3">
        <v>0</v>
      </c>
      <c r="BF620" s="3">
        <v>0</v>
      </c>
      <c r="BG620" s="3">
        <v>0</v>
      </c>
      <c r="BH620" s="3">
        <v>0</v>
      </c>
      <c r="BI620" s="3">
        <v>0</v>
      </c>
      <c r="BJ620" s="3">
        <v>0</v>
      </c>
      <c r="BK620" s="3">
        <v>0</v>
      </c>
      <c r="BL620" s="3">
        <v>0</v>
      </c>
      <c r="BM620" s="3">
        <v>0</v>
      </c>
      <c r="BN620" s="3">
        <v>0</v>
      </c>
      <c r="BO620" s="3"/>
      <c r="BP620" s="3"/>
      <c r="BQ620" s="3"/>
      <c r="BR620" s="3"/>
      <c r="BV620" s="1">
        <v>0</v>
      </c>
      <c r="BW620" s="1">
        <v>0</v>
      </c>
      <c r="BX620" s="1">
        <v>0</v>
      </c>
      <c r="BZ620" s="1">
        <v>0</v>
      </c>
      <c r="CA620" s="1">
        <v>0</v>
      </c>
      <c r="CB620" s="1">
        <v>0</v>
      </c>
      <c r="CD620" s="1">
        <v>0</v>
      </c>
      <c r="CF620" s="1">
        <v>0</v>
      </c>
      <c r="CH620" s="1">
        <v>0</v>
      </c>
      <c r="CI620" s="1">
        <v>0</v>
      </c>
      <c r="CJ620" s="1">
        <v>0</v>
      </c>
    </row>
    <row r="621" spans="7:88" x14ac:dyDescent="0.25">
      <c r="G621" s="1">
        <v>0</v>
      </c>
      <c r="H621" s="1">
        <v>0</v>
      </c>
      <c r="I621" s="3">
        <v>0</v>
      </c>
      <c r="J621" s="1" t="e">
        <v>#N/A</v>
      </c>
      <c r="L621" s="3">
        <v>0</v>
      </c>
      <c r="M621" s="3">
        <v>0</v>
      </c>
      <c r="N621" s="3">
        <v>0</v>
      </c>
      <c r="O621" s="3">
        <v>0</v>
      </c>
      <c r="P621" s="3">
        <v>0</v>
      </c>
      <c r="Q621" s="3">
        <v>0</v>
      </c>
      <c r="R621" s="3">
        <v>0</v>
      </c>
      <c r="S621" s="3">
        <v>0</v>
      </c>
      <c r="T621" s="3">
        <v>0</v>
      </c>
      <c r="U621" s="3">
        <v>0</v>
      </c>
      <c r="V621" s="3">
        <v>0</v>
      </c>
      <c r="W621" s="3">
        <v>0</v>
      </c>
      <c r="X621" s="3">
        <v>0</v>
      </c>
      <c r="Y621" s="3">
        <v>0</v>
      </c>
      <c r="Z621" s="3">
        <v>0</v>
      </c>
      <c r="AA621" s="3">
        <v>0</v>
      </c>
      <c r="AB621" s="3">
        <v>0</v>
      </c>
      <c r="AC621" s="3">
        <v>0</v>
      </c>
      <c r="AD621" s="3">
        <v>0</v>
      </c>
      <c r="AE621" s="3">
        <v>0</v>
      </c>
      <c r="AF621" s="3">
        <v>0</v>
      </c>
      <c r="AG621" s="3">
        <v>0</v>
      </c>
      <c r="AH621" s="3">
        <v>0</v>
      </c>
      <c r="AI621" s="3">
        <v>0</v>
      </c>
      <c r="AJ621" s="3">
        <v>0</v>
      </c>
      <c r="AK621" s="3">
        <v>0</v>
      </c>
      <c r="AL621" s="3">
        <v>0</v>
      </c>
      <c r="AM621" s="3">
        <v>0</v>
      </c>
      <c r="AN621" s="3">
        <v>0</v>
      </c>
      <c r="AO621" s="3">
        <v>0</v>
      </c>
      <c r="AP621" s="3">
        <v>0</v>
      </c>
      <c r="AQ621" s="3">
        <v>0</v>
      </c>
      <c r="AR621" s="3">
        <v>0</v>
      </c>
      <c r="AS621" s="3">
        <v>0</v>
      </c>
      <c r="AT621" s="3">
        <v>0</v>
      </c>
      <c r="AU621" s="3">
        <v>0</v>
      </c>
      <c r="AV621" s="3">
        <v>0</v>
      </c>
      <c r="AW621" s="3">
        <v>0</v>
      </c>
      <c r="AX621" s="3">
        <v>0</v>
      </c>
      <c r="AY621" s="3">
        <v>0</v>
      </c>
      <c r="AZ621" s="3">
        <v>0</v>
      </c>
      <c r="BA621" s="3">
        <v>0</v>
      </c>
      <c r="BB621" s="3">
        <v>0</v>
      </c>
      <c r="BC621" s="3">
        <v>0</v>
      </c>
      <c r="BD621" s="3">
        <v>0</v>
      </c>
      <c r="BE621" s="3">
        <v>0</v>
      </c>
      <c r="BF621" s="3">
        <v>0</v>
      </c>
      <c r="BG621" s="3">
        <v>0</v>
      </c>
      <c r="BH621" s="3">
        <v>0</v>
      </c>
      <c r="BI621" s="3">
        <v>0</v>
      </c>
      <c r="BJ621" s="3">
        <v>0</v>
      </c>
      <c r="BK621" s="3">
        <v>0</v>
      </c>
      <c r="BL621" s="3">
        <v>0</v>
      </c>
      <c r="BM621" s="3">
        <v>0</v>
      </c>
      <c r="BN621" s="3">
        <v>0</v>
      </c>
      <c r="BO621" s="3"/>
      <c r="BP621" s="3"/>
      <c r="BQ621" s="3"/>
      <c r="BR621" s="3"/>
      <c r="BV621" s="1">
        <v>0</v>
      </c>
      <c r="BW621" s="1">
        <v>0</v>
      </c>
      <c r="BX621" s="1">
        <v>0</v>
      </c>
      <c r="BZ621" s="1">
        <v>0</v>
      </c>
      <c r="CA621" s="1">
        <v>0</v>
      </c>
      <c r="CB621" s="1">
        <v>0</v>
      </c>
      <c r="CD621" s="1">
        <v>0</v>
      </c>
      <c r="CF621" s="1">
        <v>0</v>
      </c>
      <c r="CH621" s="1">
        <v>0</v>
      </c>
      <c r="CI621" s="1">
        <v>0</v>
      </c>
      <c r="CJ621" s="1">
        <v>0</v>
      </c>
    </row>
    <row r="622" spans="7:88" x14ac:dyDescent="0.25">
      <c r="G622" s="1">
        <v>0</v>
      </c>
      <c r="H622" s="1">
        <v>0</v>
      </c>
      <c r="I622" s="3">
        <v>0</v>
      </c>
      <c r="J622" s="1" t="e">
        <v>#N/A</v>
      </c>
      <c r="L622" s="3">
        <v>0</v>
      </c>
      <c r="M622" s="3">
        <v>0</v>
      </c>
      <c r="N622" s="3">
        <v>0</v>
      </c>
      <c r="O622" s="3">
        <v>0</v>
      </c>
      <c r="P622" s="3">
        <v>0</v>
      </c>
      <c r="Q622" s="3">
        <v>0</v>
      </c>
      <c r="R622" s="3">
        <v>0</v>
      </c>
      <c r="S622" s="3">
        <v>0</v>
      </c>
      <c r="T622" s="3">
        <v>0</v>
      </c>
      <c r="U622" s="3">
        <v>0</v>
      </c>
      <c r="V622" s="3">
        <v>0</v>
      </c>
      <c r="W622" s="3">
        <v>0</v>
      </c>
      <c r="X622" s="3">
        <v>0</v>
      </c>
      <c r="Y622" s="3">
        <v>0</v>
      </c>
      <c r="Z622" s="3">
        <v>0</v>
      </c>
      <c r="AA622" s="3">
        <v>0</v>
      </c>
      <c r="AB622" s="3">
        <v>0</v>
      </c>
      <c r="AC622" s="3">
        <v>0</v>
      </c>
      <c r="AD622" s="3">
        <v>0</v>
      </c>
      <c r="AE622" s="3">
        <v>0</v>
      </c>
      <c r="AF622" s="3">
        <v>0</v>
      </c>
      <c r="AG622" s="3">
        <v>0</v>
      </c>
      <c r="AH622" s="3">
        <v>0</v>
      </c>
      <c r="AI622" s="3">
        <v>0</v>
      </c>
      <c r="AJ622" s="3">
        <v>0</v>
      </c>
      <c r="AK622" s="3">
        <v>0</v>
      </c>
      <c r="AL622" s="3">
        <v>0</v>
      </c>
      <c r="AM622" s="3">
        <v>0</v>
      </c>
      <c r="AN622" s="3">
        <v>0</v>
      </c>
      <c r="AO622" s="3">
        <v>0</v>
      </c>
      <c r="AP622" s="3">
        <v>0</v>
      </c>
      <c r="AQ622" s="3">
        <v>0</v>
      </c>
      <c r="AR622" s="3">
        <v>0</v>
      </c>
      <c r="AS622" s="3">
        <v>0</v>
      </c>
      <c r="AT622" s="3">
        <v>0</v>
      </c>
      <c r="AU622" s="3">
        <v>0</v>
      </c>
      <c r="AV622" s="3">
        <v>0</v>
      </c>
      <c r="AW622" s="3">
        <v>0</v>
      </c>
      <c r="AX622" s="3">
        <v>0</v>
      </c>
      <c r="AY622" s="3">
        <v>0</v>
      </c>
      <c r="AZ622" s="3">
        <v>0</v>
      </c>
      <c r="BA622" s="3">
        <v>0</v>
      </c>
      <c r="BB622" s="3">
        <v>0</v>
      </c>
      <c r="BC622" s="3">
        <v>0</v>
      </c>
      <c r="BD622" s="3">
        <v>0</v>
      </c>
      <c r="BE622" s="3">
        <v>0</v>
      </c>
      <c r="BF622" s="3">
        <v>0</v>
      </c>
      <c r="BG622" s="3">
        <v>0</v>
      </c>
      <c r="BH622" s="3">
        <v>0</v>
      </c>
      <c r="BI622" s="3">
        <v>0</v>
      </c>
      <c r="BJ622" s="3">
        <v>0</v>
      </c>
      <c r="BK622" s="3">
        <v>0</v>
      </c>
      <c r="BL622" s="3">
        <v>0</v>
      </c>
      <c r="BM622" s="3">
        <v>0</v>
      </c>
      <c r="BN622" s="3">
        <v>0</v>
      </c>
      <c r="BO622" s="3"/>
      <c r="BP622" s="3"/>
      <c r="BQ622" s="3"/>
      <c r="BR622" s="3"/>
      <c r="BV622" s="1">
        <v>0</v>
      </c>
      <c r="BW622" s="1">
        <v>0</v>
      </c>
      <c r="BX622" s="1">
        <v>0</v>
      </c>
      <c r="BZ622" s="1">
        <v>0</v>
      </c>
      <c r="CA622" s="1">
        <v>0</v>
      </c>
      <c r="CB622" s="1">
        <v>0</v>
      </c>
      <c r="CD622" s="1">
        <v>0</v>
      </c>
      <c r="CF622" s="1">
        <v>0</v>
      </c>
      <c r="CH622" s="1">
        <v>0</v>
      </c>
      <c r="CI622" s="1">
        <v>0</v>
      </c>
      <c r="CJ622" s="1">
        <v>0</v>
      </c>
    </row>
    <row r="623" spans="7:88" x14ac:dyDescent="0.25">
      <c r="G623" s="1">
        <v>0</v>
      </c>
      <c r="H623" s="1">
        <v>0</v>
      </c>
      <c r="I623" s="3">
        <v>0</v>
      </c>
      <c r="J623" s="1" t="e">
        <v>#N/A</v>
      </c>
      <c r="L623" s="3">
        <v>0</v>
      </c>
      <c r="M623" s="3">
        <v>0</v>
      </c>
      <c r="N623" s="3">
        <v>0</v>
      </c>
      <c r="O623" s="3">
        <v>0</v>
      </c>
      <c r="P623" s="3">
        <v>0</v>
      </c>
      <c r="Q623" s="3">
        <v>0</v>
      </c>
      <c r="R623" s="3">
        <v>0</v>
      </c>
      <c r="S623" s="3">
        <v>0</v>
      </c>
      <c r="T623" s="3">
        <v>0</v>
      </c>
      <c r="U623" s="3">
        <v>0</v>
      </c>
      <c r="V623" s="3">
        <v>0</v>
      </c>
      <c r="W623" s="3">
        <v>0</v>
      </c>
      <c r="X623" s="3">
        <v>0</v>
      </c>
      <c r="Y623" s="3">
        <v>0</v>
      </c>
      <c r="Z623" s="3">
        <v>0</v>
      </c>
      <c r="AA623" s="3">
        <v>0</v>
      </c>
      <c r="AB623" s="3">
        <v>0</v>
      </c>
      <c r="AC623" s="3">
        <v>0</v>
      </c>
      <c r="AD623" s="3">
        <v>0</v>
      </c>
      <c r="AE623" s="3">
        <v>0</v>
      </c>
      <c r="AF623" s="3">
        <v>0</v>
      </c>
      <c r="AG623" s="3">
        <v>0</v>
      </c>
      <c r="AH623" s="3">
        <v>0</v>
      </c>
      <c r="AI623" s="3">
        <v>0</v>
      </c>
      <c r="AJ623" s="3">
        <v>0</v>
      </c>
      <c r="AK623" s="3">
        <v>0</v>
      </c>
      <c r="AL623" s="3">
        <v>0</v>
      </c>
      <c r="AM623" s="3">
        <v>0</v>
      </c>
      <c r="AN623" s="3">
        <v>0</v>
      </c>
      <c r="AO623" s="3">
        <v>0</v>
      </c>
      <c r="AP623" s="3">
        <v>0</v>
      </c>
      <c r="AQ623" s="3">
        <v>0</v>
      </c>
      <c r="AR623" s="3">
        <v>0</v>
      </c>
      <c r="AS623" s="3">
        <v>0</v>
      </c>
      <c r="AT623" s="3">
        <v>0</v>
      </c>
      <c r="AU623" s="3">
        <v>0</v>
      </c>
      <c r="AV623" s="3">
        <v>0</v>
      </c>
      <c r="AW623" s="3">
        <v>0</v>
      </c>
      <c r="AX623" s="3">
        <v>0</v>
      </c>
      <c r="AY623" s="3">
        <v>0</v>
      </c>
      <c r="AZ623" s="3">
        <v>0</v>
      </c>
      <c r="BA623" s="3">
        <v>0</v>
      </c>
      <c r="BB623" s="3">
        <v>0</v>
      </c>
      <c r="BC623" s="3">
        <v>0</v>
      </c>
      <c r="BD623" s="3">
        <v>0</v>
      </c>
      <c r="BE623" s="3">
        <v>0</v>
      </c>
      <c r="BF623" s="3">
        <v>0</v>
      </c>
      <c r="BG623" s="3">
        <v>0</v>
      </c>
      <c r="BH623" s="3">
        <v>0</v>
      </c>
      <c r="BI623" s="3">
        <v>0</v>
      </c>
      <c r="BJ623" s="3">
        <v>0</v>
      </c>
      <c r="BK623" s="3">
        <v>0</v>
      </c>
      <c r="BL623" s="3">
        <v>0</v>
      </c>
      <c r="BM623" s="3">
        <v>0</v>
      </c>
      <c r="BN623" s="3">
        <v>0</v>
      </c>
      <c r="BO623" s="3"/>
      <c r="BP623" s="3"/>
      <c r="BQ623" s="3"/>
      <c r="BR623" s="3"/>
      <c r="BV623" s="1">
        <v>0</v>
      </c>
      <c r="BW623" s="1">
        <v>0</v>
      </c>
      <c r="BX623" s="1">
        <v>0</v>
      </c>
      <c r="BZ623" s="1">
        <v>0</v>
      </c>
      <c r="CA623" s="1">
        <v>0</v>
      </c>
      <c r="CB623" s="1">
        <v>0</v>
      </c>
      <c r="CD623" s="1">
        <v>0</v>
      </c>
      <c r="CF623" s="1">
        <v>0</v>
      </c>
      <c r="CH623" s="1">
        <v>0</v>
      </c>
      <c r="CI623" s="1">
        <v>0</v>
      </c>
      <c r="CJ623" s="1">
        <v>0</v>
      </c>
    </row>
    <row r="624" spans="7:88" x14ac:dyDescent="0.25">
      <c r="G624" s="1">
        <v>0</v>
      </c>
      <c r="H624" s="1">
        <v>0</v>
      </c>
      <c r="I624" s="3">
        <v>0</v>
      </c>
      <c r="J624" s="1" t="e">
        <v>#N/A</v>
      </c>
      <c r="L624" s="3">
        <v>0</v>
      </c>
      <c r="M624" s="3">
        <v>0</v>
      </c>
      <c r="N624" s="3">
        <v>0</v>
      </c>
      <c r="O624" s="3">
        <v>0</v>
      </c>
      <c r="P624" s="3">
        <v>0</v>
      </c>
      <c r="Q624" s="3">
        <v>0</v>
      </c>
      <c r="R624" s="3">
        <v>0</v>
      </c>
      <c r="S624" s="3">
        <v>0</v>
      </c>
      <c r="T624" s="3">
        <v>0</v>
      </c>
      <c r="U624" s="3">
        <v>0</v>
      </c>
      <c r="V624" s="3">
        <v>0</v>
      </c>
      <c r="W624" s="3">
        <v>0</v>
      </c>
      <c r="X624" s="3">
        <v>0</v>
      </c>
      <c r="Y624" s="3">
        <v>0</v>
      </c>
      <c r="Z624" s="3">
        <v>0</v>
      </c>
      <c r="AA624" s="3">
        <v>0</v>
      </c>
      <c r="AB624" s="3">
        <v>0</v>
      </c>
      <c r="AC624" s="3">
        <v>0</v>
      </c>
      <c r="AD624" s="3">
        <v>0</v>
      </c>
      <c r="AE624" s="3">
        <v>0</v>
      </c>
      <c r="AF624" s="3">
        <v>0</v>
      </c>
      <c r="AG624" s="3">
        <v>0</v>
      </c>
      <c r="AH624" s="3">
        <v>0</v>
      </c>
      <c r="AI624" s="3">
        <v>0</v>
      </c>
      <c r="AJ624" s="3">
        <v>0</v>
      </c>
      <c r="AK624" s="3">
        <v>0</v>
      </c>
      <c r="AL624" s="3">
        <v>0</v>
      </c>
      <c r="AM624" s="3">
        <v>0</v>
      </c>
      <c r="AN624" s="3">
        <v>0</v>
      </c>
      <c r="AO624" s="3">
        <v>0</v>
      </c>
      <c r="AP624" s="3">
        <v>0</v>
      </c>
      <c r="AQ624" s="3">
        <v>0</v>
      </c>
      <c r="AR624" s="3">
        <v>0</v>
      </c>
      <c r="AS624" s="3">
        <v>0</v>
      </c>
      <c r="AT624" s="3">
        <v>0</v>
      </c>
      <c r="AU624" s="3">
        <v>0</v>
      </c>
      <c r="AV624" s="3">
        <v>0</v>
      </c>
      <c r="AW624" s="3">
        <v>0</v>
      </c>
      <c r="AX624" s="3">
        <v>0</v>
      </c>
      <c r="AY624" s="3">
        <v>0</v>
      </c>
      <c r="AZ624" s="3">
        <v>0</v>
      </c>
      <c r="BA624" s="3">
        <v>0</v>
      </c>
      <c r="BB624" s="3">
        <v>0</v>
      </c>
      <c r="BC624" s="3">
        <v>0</v>
      </c>
      <c r="BD624" s="3">
        <v>0</v>
      </c>
      <c r="BE624" s="3">
        <v>0</v>
      </c>
      <c r="BF624" s="3">
        <v>0</v>
      </c>
      <c r="BG624" s="3">
        <v>0</v>
      </c>
      <c r="BH624" s="3">
        <v>0</v>
      </c>
      <c r="BI624" s="3">
        <v>0</v>
      </c>
      <c r="BJ624" s="3">
        <v>0</v>
      </c>
      <c r="BK624" s="3">
        <v>0</v>
      </c>
      <c r="BL624" s="3">
        <v>0</v>
      </c>
      <c r="BM624" s="3">
        <v>0</v>
      </c>
      <c r="BN624" s="3">
        <v>0</v>
      </c>
      <c r="BO624" s="3"/>
      <c r="BP624" s="3"/>
      <c r="BQ624" s="3"/>
      <c r="BR624" s="3"/>
      <c r="BV624" s="1">
        <v>0</v>
      </c>
      <c r="BW624" s="1">
        <v>0</v>
      </c>
      <c r="BX624" s="1">
        <v>0</v>
      </c>
      <c r="BZ624" s="1">
        <v>0</v>
      </c>
      <c r="CA624" s="1">
        <v>0</v>
      </c>
      <c r="CB624" s="1">
        <v>0</v>
      </c>
      <c r="CD624" s="1">
        <v>0</v>
      </c>
      <c r="CF624" s="1">
        <v>0</v>
      </c>
      <c r="CH624" s="1">
        <v>0</v>
      </c>
      <c r="CI624" s="1">
        <v>0</v>
      </c>
      <c r="CJ624" s="1">
        <v>0</v>
      </c>
    </row>
    <row r="625" spans="7:88" x14ac:dyDescent="0.25">
      <c r="G625" s="1">
        <v>0</v>
      </c>
      <c r="H625" s="1">
        <v>0</v>
      </c>
      <c r="I625" s="3">
        <v>0</v>
      </c>
      <c r="J625" s="1" t="e">
        <v>#N/A</v>
      </c>
      <c r="L625" s="3">
        <v>0</v>
      </c>
      <c r="M625" s="3">
        <v>0</v>
      </c>
      <c r="N625" s="3">
        <v>0</v>
      </c>
      <c r="O625" s="3">
        <v>0</v>
      </c>
      <c r="P625" s="3">
        <v>0</v>
      </c>
      <c r="Q625" s="3">
        <v>0</v>
      </c>
      <c r="R625" s="3">
        <v>0</v>
      </c>
      <c r="S625" s="3">
        <v>0</v>
      </c>
      <c r="T625" s="3">
        <v>0</v>
      </c>
      <c r="U625" s="3">
        <v>0</v>
      </c>
      <c r="V625" s="3">
        <v>0</v>
      </c>
      <c r="W625" s="3">
        <v>0</v>
      </c>
      <c r="X625" s="3">
        <v>0</v>
      </c>
      <c r="Y625" s="3">
        <v>0</v>
      </c>
      <c r="Z625" s="3">
        <v>0</v>
      </c>
      <c r="AA625" s="3">
        <v>0</v>
      </c>
      <c r="AB625" s="3">
        <v>0</v>
      </c>
      <c r="AC625" s="3">
        <v>0</v>
      </c>
      <c r="AD625" s="3">
        <v>0</v>
      </c>
      <c r="AE625" s="3">
        <v>0</v>
      </c>
      <c r="AF625" s="3">
        <v>0</v>
      </c>
      <c r="AG625" s="3">
        <v>0</v>
      </c>
      <c r="AH625" s="3">
        <v>0</v>
      </c>
      <c r="AI625" s="3">
        <v>0</v>
      </c>
      <c r="AJ625" s="3">
        <v>0</v>
      </c>
      <c r="AK625" s="3">
        <v>0</v>
      </c>
      <c r="AL625" s="3">
        <v>0</v>
      </c>
      <c r="AM625" s="3">
        <v>0</v>
      </c>
      <c r="AN625" s="3">
        <v>0</v>
      </c>
      <c r="AO625" s="3">
        <v>0</v>
      </c>
      <c r="AP625" s="3">
        <v>0</v>
      </c>
      <c r="AQ625" s="3">
        <v>0</v>
      </c>
      <c r="AR625" s="3">
        <v>0</v>
      </c>
      <c r="AS625" s="3">
        <v>0</v>
      </c>
      <c r="AT625" s="3">
        <v>0</v>
      </c>
      <c r="AU625" s="3">
        <v>0</v>
      </c>
      <c r="AV625" s="3">
        <v>0</v>
      </c>
      <c r="AW625" s="3">
        <v>0</v>
      </c>
      <c r="AX625" s="3">
        <v>0</v>
      </c>
      <c r="AY625" s="3">
        <v>0</v>
      </c>
      <c r="AZ625" s="3">
        <v>0</v>
      </c>
      <c r="BA625" s="3">
        <v>0</v>
      </c>
      <c r="BB625" s="3">
        <v>0</v>
      </c>
      <c r="BC625" s="3">
        <v>0</v>
      </c>
      <c r="BD625" s="3">
        <v>0</v>
      </c>
      <c r="BE625" s="3">
        <v>0</v>
      </c>
      <c r="BF625" s="3">
        <v>0</v>
      </c>
      <c r="BG625" s="3">
        <v>0</v>
      </c>
      <c r="BH625" s="3">
        <v>0</v>
      </c>
      <c r="BI625" s="3">
        <v>0</v>
      </c>
      <c r="BJ625" s="3">
        <v>0</v>
      </c>
      <c r="BK625" s="3">
        <v>0</v>
      </c>
      <c r="BL625" s="3">
        <v>0</v>
      </c>
      <c r="BM625" s="3">
        <v>0</v>
      </c>
      <c r="BN625" s="3">
        <v>0</v>
      </c>
      <c r="BO625" s="3"/>
      <c r="BP625" s="3"/>
      <c r="BQ625" s="3"/>
      <c r="BR625" s="3"/>
      <c r="BV625" s="1">
        <v>0</v>
      </c>
      <c r="BW625" s="1">
        <v>0</v>
      </c>
      <c r="BX625" s="1">
        <v>0</v>
      </c>
      <c r="BZ625" s="1">
        <v>0</v>
      </c>
      <c r="CA625" s="1">
        <v>0</v>
      </c>
      <c r="CB625" s="1">
        <v>0</v>
      </c>
      <c r="CD625" s="1">
        <v>0</v>
      </c>
      <c r="CF625" s="1">
        <v>0</v>
      </c>
      <c r="CH625" s="1">
        <v>0</v>
      </c>
      <c r="CI625" s="1">
        <v>0</v>
      </c>
      <c r="CJ625" s="1">
        <v>0</v>
      </c>
    </row>
    <row r="626" spans="7:88" x14ac:dyDescent="0.25">
      <c r="G626" s="1">
        <v>0</v>
      </c>
      <c r="H626" s="1">
        <v>0</v>
      </c>
      <c r="I626" s="3">
        <v>0</v>
      </c>
      <c r="J626" s="1" t="e">
        <v>#N/A</v>
      </c>
      <c r="L626" s="3">
        <v>0</v>
      </c>
      <c r="M626" s="3">
        <v>0</v>
      </c>
      <c r="N626" s="3">
        <v>0</v>
      </c>
      <c r="O626" s="3">
        <v>0</v>
      </c>
      <c r="P626" s="3">
        <v>0</v>
      </c>
      <c r="Q626" s="3">
        <v>0</v>
      </c>
      <c r="R626" s="3">
        <v>0</v>
      </c>
      <c r="S626" s="3">
        <v>0</v>
      </c>
      <c r="T626" s="3">
        <v>0</v>
      </c>
      <c r="U626" s="3">
        <v>0</v>
      </c>
      <c r="V626" s="3">
        <v>0</v>
      </c>
      <c r="W626" s="3">
        <v>0</v>
      </c>
      <c r="X626" s="3">
        <v>0</v>
      </c>
      <c r="Y626" s="3">
        <v>0</v>
      </c>
      <c r="Z626" s="3">
        <v>0</v>
      </c>
      <c r="AA626" s="3">
        <v>0</v>
      </c>
      <c r="AB626" s="3">
        <v>0</v>
      </c>
      <c r="AC626" s="3">
        <v>0</v>
      </c>
      <c r="AD626" s="3">
        <v>0</v>
      </c>
      <c r="AE626" s="3">
        <v>0</v>
      </c>
      <c r="AF626" s="3">
        <v>0</v>
      </c>
      <c r="AG626" s="3">
        <v>0</v>
      </c>
      <c r="AH626" s="3">
        <v>0</v>
      </c>
      <c r="AI626" s="3">
        <v>0</v>
      </c>
      <c r="AJ626" s="3">
        <v>0</v>
      </c>
      <c r="AK626" s="3">
        <v>0</v>
      </c>
      <c r="AL626" s="3">
        <v>0</v>
      </c>
      <c r="AM626" s="3">
        <v>0</v>
      </c>
      <c r="AN626" s="3">
        <v>0</v>
      </c>
      <c r="AO626" s="3">
        <v>0</v>
      </c>
      <c r="AP626" s="3">
        <v>0</v>
      </c>
      <c r="AQ626" s="3">
        <v>0</v>
      </c>
      <c r="AR626" s="3">
        <v>0</v>
      </c>
      <c r="AS626" s="3">
        <v>0</v>
      </c>
      <c r="AT626" s="3">
        <v>0</v>
      </c>
      <c r="AU626" s="3">
        <v>0</v>
      </c>
      <c r="AV626" s="3">
        <v>0</v>
      </c>
      <c r="AW626" s="3">
        <v>0</v>
      </c>
      <c r="AX626" s="3">
        <v>0</v>
      </c>
      <c r="AY626" s="3">
        <v>0</v>
      </c>
      <c r="AZ626" s="3">
        <v>0</v>
      </c>
      <c r="BA626" s="3">
        <v>0</v>
      </c>
      <c r="BB626" s="3">
        <v>0</v>
      </c>
      <c r="BC626" s="3">
        <v>0</v>
      </c>
      <c r="BD626" s="3">
        <v>0</v>
      </c>
      <c r="BE626" s="3">
        <v>0</v>
      </c>
      <c r="BF626" s="3">
        <v>0</v>
      </c>
      <c r="BG626" s="3">
        <v>0</v>
      </c>
      <c r="BH626" s="3">
        <v>0</v>
      </c>
      <c r="BI626" s="3">
        <v>0</v>
      </c>
      <c r="BJ626" s="3">
        <v>0</v>
      </c>
      <c r="BK626" s="3">
        <v>0</v>
      </c>
      <c r="BL626" s="3">
        <v>0</v>
      </c>
      <c r="BM626" s="3">
        <v>0</v>
      </c>
      <c r="BN626" s="3">
        <v>0</v>
      </c>
      <c r="BO626" s="3"/>
      <c r="BP626" s="3"/>
      <c r="BQ626" s="3"/>
      <c r="BR626" s="3"/>
      <c r="BV626" s="1">
        <v>0</v>
      </c>
      <c r="BW626" s="1">
        <v>0</v>
      </c>
      <c r="BX626" s="1">
        <v>0</v>
      </c>
      <c r="BZ626" s="1">
        <v>0</v>
      </c>
      <c r="CA626" s="1">
        <v>0</v>
      </c>
      <c r="CB626" s="1">
        <v>0</v>
      </c>
      <c r="CD626" s="1">
        <v>0</v>
      </c>
      <c r="CF626" s="1">
        <v>0</v>
      </c>
      <c r="CH626" s="1">
        <v>0</v>
      </c>
      <c r="CI626" s="1">
        <v>0</v>
      </c>
      <c r="CJ626" s="1">
        <v>0</v>
      </c>
    </row>
    <row r="627" spans="7:88" x14ac:dyDescent="0.25">
      <c r="G627" s="1">
        <v>0</v>
      </c>
      <c r="H627" s="1">
        <v>0</v>
      </c>
      <c r="I627" s="3">
        <v>0</v>
      </c>
      <c r="J627" s="1" t="e">
        <v>#N/A</v>
      </c>
      <c r="L627" s="3">
        <v>0</v>
      </c>
      <c r="M627" s="3">
        <v>0</v>
      </c>
      <c r="N627" s="3">
        <v>0</v>
      </c>
      <c r="O627" s="3">
        <v>0</v>
      </c>
      <c r="P627" s="3">
        <v>0</v>
      </c>
      <c r="Q627" s="3">
        <v>0</v>
      </c>
      <c r="R627" s="3">
        <v>0</v>
      </c>
      <c r="S627" s="3">
        <v>0</v>
      </c>
      <c r="T627" s="3">
        <v>0</v>
      </c>
      <c r="U627" s="3">
        <v>0</v>
      </c>
      <c r="V627" s="3">
        <v>0</v>
      </c>
      <c r="W627" s="3">
        <v>0</v>
      </c>
      <c r="X627" s="3">
        <v>0</v>
      </c>
      <c r="Y627" s="3">
        <v>0</v>
      </c>
      <c r="Z627" s="3">
        <v>0</v>
      </c>
      <c r="AA627" s="3">
        <v>0</v>
      </c>
      <c r="AB627" s="3">
        <v>0</v>
      </c>
      <c r="AC627" s="3">
        <v>0</v>
      </c>
      <c r="AD627" s="3">
        <v>0</v>
      </c>
      <c r="AE627" s="3">
        <v>0</v>
      </c>
      <c r="AF627" s="3">
        <v>0</v>
      </c>
      <c r="AG627" s="3">
        <v>0</v>
      </c>
      <c r="AH627" s="3">
        <v>0</v>
      </c>
      <c r="AI627" s="3">
        <v>0</v>
      </c>
      <c r="AJ627" s="3">
        <v>0</v>
      </c>
      <c r="AK627" s="3">
        <v>0</v>
      </c>
      <c r="AL627" s="3">
        <v>0</v>
      </c>
      <c r="AM627" s="3">
        <v>0</v>
      </c>
      <c r="AN627" s="3">
        <v>0</v>
      </c>
      <c r="AO627" s="3">
        <v>0</v>
      </c>
      <c r="AP627" s="3">
        <v>0</v>
      </c>
      <c r="AQ627" s="3">
        <v>0</v>
      </c>
      <c r="AR627" s="3">
        <v>0</v>
      </c>
      <c r="AS627" s="3">
        <v>0</v>
      </c>
      <c r="AT627" s="3">
        <v>0</v>
      </c>
      <c r="AU627" s="3">
        <v>0</v>
      </c>
      <c r="AV627" s="3">
        <v>0</v>
      </c>
      <c r="AW627" s="3">
        <v>0</v>
      </c>
      <c r="AX627" s="3">
        <v>0</v>
      </c>
      <c r="AY627" s="3">
        <v>0</v>
      </c>
      <c r="AZ627" s="3">
        <v>0</v>
      </c>
      <c r="BA627" s="3">
        <v>0</v>
      </c>
      <c r="BB627" s="3">
        <v>0</v>
      </c>
      <c r="BC627" s="3">
        <v>0</v>
      </c>
      <c r="BD627" s="3">
        <v>0</v>
      </c>
      <c r="BE627" s="3">
        <v>0</v>
      </c>
      <c r="BF627" s="3">
        <v>0</v>
      </c>
      <c r="BG627" s="3">
        <v>0</v>
      </c>
      <c r="BH627" s="3">
        <v>0</v>
      </c>
      <c r="BI627" s="3">
        <v>0</v>
      </c>
      <c r="BJ627" s="3">
        <v>0</v>
      </c>
      <c r="BK627" s="3">
        <v>0</v>
      </c>
      <c r="BL627" s="3">
        <v>0</v>
      </c>
      <c r="BM627" s="3">
        <v>0</v>
      </c>
      <c r="BN627" s="3">
        <v>0</v>
      </c>
      <c r="BO627" s="3"/>
      <c r="BP627" s="3"/>
      <c r="BQ627" s="3"/>
      <c r="BR627" s="3"/>
      <c r="BV627" s="1">
        <v>0</v>
      </c>
      <c r="BW627" s="1">
        <v>0</v>
      </c>
      <c r="BX627" s="1">
        <v>0</v>
      </c>
      <c r="BZ627" s="1">
        <v>0</v>
      </c>
      <c r="CA627" s="1">
        <v>0</v>
      </c>
      <c r="CB627" s="1">
        <v>0</v>
      </c>
      <c r="CD627" s="1">
        <v>0</v>
      </c>
      <c r="CF627" s="1">
        <v>0</v>
      </c>
      <c r="CH627" s="1">
        <v>0</v>
      </c>
      <c r="CI627" s="1">
        <v>0</v>
      </c>
      <c r="CJ627" s="1">
        <v>0</v>
      </c>
    </row>
    <row r="628" spans="7:88" x14ac:dyDescent="0.25">
      <c r="G628" s="1">
        <v>0</v>
      </c>
      <c r="H628" s="1">
        <v>0</v>
      </c>
      <c r="I628" s="3">
        <v>0</v>
      </c>
      <c r="J628" s="1" t="e">
        <v>#N/A</v>
      </c>
      <c r="L628" s="3">
        <v>0</v>
      </c>
      <c r="M628" s="3">
        <v>0</v>
      </c>
      <c r="N628" s="3">
        <v>0</v>
      </c>
      <c r="O628" s="3">
        <v>0</v>
      </c>
      <c r="P628" s="3">
        <v>0</v>
      </c>
      <c r="Q628" s="3">
        <v>0</v>
      </c>
      <c r="R628" s="3">
        <v>0</v>
      </c>
      <c r="S628" s="3">
        <v>0</v>
      </c>
      <c r="T628" s="3">
        <v>0</v>
      </c>
      <c r="U628" s="3">
        <v>0</v>
      </c>
      <c r="V628" s="3">
        <v>0</v>
      </c>
      <c r="W628" s="3">
        <v>0</v>
      </c>
      <c r="X628" s="3">
        <v>0</v>
      </c>
      <c r="Y628" s="3">
        <v>0</v>
      </c>
      <c r="Z628" s="3">
        <v>0</v>
      </c>
      <c r="AA628" s="3">
        <v>0</v>
      </c>
      <c r="AB628" s="3">
        <v>0</v>
      </c>
      <c r="AC628" s="3">
        <v>0</v>
      </c>
      <c r="AD628" s="3">
        <v>0</v>
      </c>
      <c r="AE628" s="3">
        <v>0</v>
      </c>
      <c r="AF628" s="3">
        <v>0</v>
      </c>
      <c r="AG628" s="3">
        <v>0</v>
      </c>
      <c r="AH628" s="3">
        <v>0</v>
      </c>
      <c r="AI628" s="3">
        <v>0</v>
      </c>
      <c r="AJ628" s="3">
        <v>0</v>
      </c>
      <c r="AK628" s="3">
        <v>0</v>
      </c>
      <c r="AL628" s="3">
        <v>0</v>
      </c>
      <c r="AM628" s="3">
        <v>0</v>
      </c>
      <c r="AN628" s="3">
        <v>0</v>
      </c>
      <c r="AO628" s="3">
        <v>0</v>
      </c>
      <c r="AP628" s="3">
        <v>0</v>
      </c>
      <c r="AQ628" s="3">
        <v>0</v>
      </c>
      <c r="AR628" s="3">
        <v>0</v>
      </c>
      <c r="AS628" s="3">
        <v>0</v>
      </c>
      <c r="AT628" s="3">
        <v>0</v>
      </c>
      <c r="AU628" s="3">
        <v>0</v>
      </c>
      <c r="AV628" s="3">
        <v>0</v>
      </c>
      <c r="AW628" s="3">
        <v>0</v>
      </c>
      <c r="AX628" s="3">
        <v>0</v>
      </c>
      <c r="AY628" s="3">
        <v>0</v>
      </c>
      <c r="AZ628" s="3">
        <v>0</v>
      </c>
      <c r="BA628" s="3">
        <v>0</v>
      </c>
      <c r="BB628" s="3">
        <v>0</v>
      </c>
      <c r="BC628" s="3">
        <v>0</v>
      </c>
      <c r="BD628" s="3">
        <v>0</v>
      </c>
      <c r="BE628" s="3">
        <v>0</v>
      </c>
      <c r="BF628" s="3">
        <v>0</v>
      </c>
      <c r="BG628" s="3">
        <v>0</v>
      </c>
      <c r="BH628" s="3">
        <v>0</v>
      </c>
      <c r="BI628" s="3">
        <v>0</v>
      </c>
      <c r="BJ628" s="3">
        <v>0</v>
      </c>
      <c r="BK628" s="3">
        <v>0</v>
      </c>
      <c r="BL628" s="3">
        <v>0</v>
      </c>
      <c r="BM628" s="3">
        <v>0</v>
      </c>
      <c r="BN628" s="3">
        <v>0</v>
      </c>
      <c r="BO628" s="3"/>
      <c r="BP628" s="3"/>
      <c r="BQ628" s="3"/>
      <c r="BR628" s="3"/>
      <c r="BV628" s="1">
        <v>0</v>
      </c>
      <c r="BW628" s="1">
        <v>0</v>
      </c>
      <c r="BX628" s="1">
        <v>0</v>
      </c>
      <c r="BZ628" s="1">
        <v>0</v>
      </c>
      <c r="CA628" s="1">
        <v>0</v>
      </c>
      <c r="CB628" s="1">
        <v>0</v>
      </c>
      <c r="CD628" s="1">
        <v>0</v>
      </c>
      <c r="CF628" s="1">
        <v>0</v>
      </c>
      <c r="CH628" s="1">
        <v>0</v>
      </c>
      <c r="CI628" s="1">
        <v>0</v>
      </c>
      <c r="CJ628" s="1">
        <v>0</v>
      </c>
    </row>
    <row r="629" spans="7:88" x14ac:dyDescent="0.25">
      <c r="G629" s="1">
        <v>0</v>
      </c>
      <c r="H629" s="1">
        <v>0</v>
      </c>
      <c r="I629" s="3">
        <v>0</v>
      </c>
      <c r="J629" s="1" t="e">
        <v>#N/A</v>
      </c>
      <c r="L629" s="3">
        <v>0</v>
      </c>
      <c r="M629" s="3">
        <v>0</v>
      </c>
      <c r="N629" s="3">
        <v>0</v>
      </c>
      <c r="O629" s="3">
        <v>0</v>
      </c>
      <c r="P629" s="3">
        <v>0</v>
      </c>
      <c r="Q629" s="3">
        <v>0</v>
      </c>
      <c r="R629" s="3">
        <v>0</v>
      </c>
      <c r="S629" s="3">
        <v>0</v>
      </c>
      <c r="T629" s="3">
        <v>0</v>
      </c>
      <c r="U629" s="3">
        <v>0</v>
      </c>
      <c r="V629" s="3">
        <v>0</v>
      </c>
      <c r="W629" s="3">
        <v>0</v>
      </c>
      <c r="X629" s="3">
        <v>0</v>
      </c>
      <c r="Y629" s="3">
        <v>0</v>
      </c>
      <c r="Z629" s="3">
        <v>0</v>
      </c>
      <c r="AA629" s="3">
        <v>0</v>
      </c>
      <c r="AB629" s="3">
        <v>0</v>
      </c>
      <c r="AC629" s="3">
        <v>0</v>
      </c>
      <c r="AD629" s="3">
        <v>0</v>
      </c>
      <c r="AE629" s="3">
        <v>0</v>
      </c>
      <c r="AF629" s="3">
        <v>0</v>
      </c>
      <c r="AG629" s="3">
        <v>0</v>
      </c>
      <c r="AH629" s="3">
        <v>0</v>
      </c>
      <c r="AI629" s="3">
        <v>0</v>
      </c>
      <c r="AJ629" s="3">
        <v>0</v>
      </c>
      <c r="AK629" s="3">
        <v>0</v>
      </c>
      <c r="AL629" s="3">
        <v>0</v>
      </c>
      <c r="AM629" s="3">
        <v>0</v>
      </c>
      <c r="AN629" s="3">
        <v>0</v>
      </c>
      <c r="AO629" s="3">
        <v>0</v>
      </c>
      <c r="AP629" s="3">
        <v>0</v>
      </c>
      <c r="AQ629" s="3">
        <v>0</v>
      </c>
      <c r="AR629" s="3">
        <v>0</v>
      </c>
      <c r="AS629" s="3">
        <v>0</v>
      </c>
      <c r="AT629" s="3">
        <v>0</v>
      </c>
      <c r="AU629" s="3">
        <v>0</v>
      </c>
      <c r="AV629" s="3">
        <v>0</v>
      </c>
      <c r="AW629" s="3">
        <v>0</v>
      </c>
      <c r="AX629" s="3">
        <v>0</v>
      </c>
      <c r="AY629" s="3">
        <v>0</v>
      </c>
      <c r="AZ629" s="3">
        <v>0</v>
      </c>
      <c r="BA629" s="3">
        <v>0</v>
      </c>
      <c r="BB629" s="3">
        <v>0</v>
      </c>
      <c r="BC629" s="3">
        <v>0</v>
      </c>
      <c r="BD629" s="3">
        <v>0</v>
      </c>
      <c r="BE629" s="3">
        <v>0</v>
      </c>
      <c r="BF629" s="3">
        <v>0</v>
      </c>
      <c r="BG629" s="3">
        <v>0</v>
      </c>
      <c r="BH629" s="3">
        <v>0</v>
      </c>
      <c r="BI629" s="3">
        <v>0</v>
      </c>
      <c r="BJ629" s="3">
        <v>0</v>
      </c>
      <c r="BK629" s="3">
        <v>0</v>
      </c>
      <c r="BL629" s="3">
        <v>0</v>
      </c>
      <c r="BM629" s="3">
        <v>0</v>
      </c>
      <c r="BN629" s="3">
        <v>0</v>
      </c>
      <c r="BO629" s="3"/>
      <c r="BP629" s="3"/>
      <c r="BQ629" s="3"/>
      <c r="BR629" s="3"/>
      <c r="BV629" s="1">
        <v>0</v>
      </c>
      <c r="BW629" s="1">
        <v>0</v>
      </c>
      <c r="BX629" s="1">
        <v>0</v>
      </c>
      <c r="BZ629" s="1">
        <v>0</v>
      </c>
      <c r="CA629" s="1">
        <v>0</v>
      </c>
      <c r="CB629" s="1">
        <v>0</v>
      </c>
      <c r="CD629" s="1">
        <v>0</v>
      </c>
      <c r="CF629" s="1">
        <v>0</v>
      </c>
      <c r="CH629" s="1">
        <v>0</v>
      </c>
      <c r="CI629" s="1">
        <v>0</v>
      </c>
      <c r="CJ629" s="1">
        <v>0</v>
      </c>
    </row>
    <row r="630" spans="7:88" x14ac:dyDescent="0.25">
      <c r="G630" s="1">
        <v>0</v>
      </c>
      <c r="H630" s="1">
        <v>0</v>
      </c>
      <c r="I630" s="3">
        <v>0</v>
      </c>
      <c r="J630" s="1" t="e">
        <v>#N/A</v>
      </c>
      <c r="L630" s="3">
        <v>0</v>
      </c>
      <c r="M630" s="3">
        <v>0</v>
      </c>
      <c r="N630" s="3">
        <v>0</v>
      </c>
      <c r="O630" s="3">
        <v>0</v>
      </c>
      <c r="P630" s="3">
        <v>0</v>
      </c>
      <c r="Q630" s="3">
        <v>0</v>
      </c>
      <c r="R630" s="3">
        <v>0</v>
      </c>
      <c r="S630" s="3">
        <v>0</v>
      </c>
      <c r="T630" s="3">
        <v>0</v>
      </c>
      <c r="U630" s="3">
        <v>0</v>
      </c>
      <c r="V630" s="3">
        <v>0</v>
      </c>
      <c r="W630" s="3">
        <v>0</v>
      </c>
      <c r="X630" s="3">
        <v>0</v>
      </c>
      <c r="Y630" s="3">
        <v>0</v>
      </c>
      <c r="Z630" s="3">
        <v>0</v>
      </c>
      <c r="AA630" s="3">
        <v>0</v>
      </c>
      <c r="AB630" s="3">
        <v>0</v>
      </c>
      <c r="AC630" s="3">
        <v>0</v>
      </c>
      <c r="AD630" s="3">
        <v>0</v>
      </c>
      <c r="AE630" s="3">
        <v>0</v>
      </c>
      <c r="AF630" s="3">
        <v>0</v>
      </c>
      <c r="AG630" s="3">
        <v>0</v>
      </c>
      <c r="AH630" s="3">
        <v>0</v>
      </c>
      <c r="AI630" s="3">
        <v>0</v>
      </c>
      <c r="AJ630" s="3">
        <v>0</v>
      </c>
      <c r="AK630" s="3">
        <v>0</v>
      </c>
      <c r="AL630" s="3">
        <v>0</v>
      </c>
      <c r="AM630" s="3">
        <v>0</v>
      </c>
      <c r="AN630" s="3">
        <v>0</v>
      </c>
      <c r="AO630" s="3">
        <v>0</v>
      </c>
      <c r="AP630" s="3">
        <v>0</v>
      </c>
      <c r="AQ630" s="3">
        <v>0</v>
      </c>
      <c r="AR630" s="3">
        <v>0</v>
      </c>
      <c r="AS630" s="3">
        <v>0</v>
      </c>
      <c r="AT630" s="3">
        <v>0</v>
      </c>
      <c r="AU630" s="3">
        <v>0</v>
      </c>
      <c r="AV630" s="3">
        <v>0</v>
      </c>
      <c r="AW630" s="3">
        <v>0</v>
      </c>
      <c r="AX630" s="3">
        <v>0</v>
      </c>
      <c r="AY630" s="3">
        <v>0</v>
      </c>
      <c r="AZ630" s="3">
        <v>0</v>
      </c>
      <c r="BA630" s="3">
        <v>0</v>
      </c>
      <c r="BB630" s="3">
        <v>0</v>
      </c>
      <c r="BC630" s="3">
        <v>0</v>
      </c>
      <c r="BD630" s="3">
        <v>0</v>
      </c>
      <c r="BE630" s="3">
        <v>0</v>
      </c>
      <c r="BF630" s="3">
        <v>0</v>
      </c>
      <c r="BG630" s="3">
        <v>0</v>
      </c>
      <c r="BH630" s="3">
        <v>0</v>
      </c>
      <c r="BI630" s="3">
        <v>0</v>
      </c>
      <c r="BJ630" s="3">
        <v>0</v>
      </c>
      <c r="BK630" s="3">
        <v>0</v>
      </c>
      <c r="BL630" s="3">
        <v>0</v>
      </c>
      <c r="BM630" s="3">
        <v>0</v>
      </c>
      <c r="BN630" s="3">
        <v>0</v>
      </c>
      <c r="BO630" s="3"/>
      <c r="BP630" s="3"/>
      <c r="BQ630" s="3"/>
      <c r="BR630" s="3"/>
      <c r="BV630" s="1">
        <v>0</v>
      </c>
      <c r="BW630" s="1">
        <v>0</v>
      </c>
      <c r="BX630" s="1">
        <v>0</v>
      </c>
      <c r="BZ630" s="1">
        <v>0</v>
      </c>
      <c r="CA630" s="1">
        <v>0</v>
      </c>
      <c r="CB630" s="1">
        <v>0</v>
      </c>
      <c r="CD630" s="1">
        <v>0</v>
      </c>
      <c r="CF630" s="1">
        <v>0</v>
      </c>
      <c r="CH630" s="1">
        <v>0</v>
      </c>
      <c r="CI630" s="1">
        <v>0</v>
      </c>
      <c r="CJ630" s="1">
        <v>0</v>
      </c>
    </row>
    <row r="631" spans="7:88" x14ac:dyDescent="0.25">
      <c r="G631" s="1">
        <v>0</v>
      </c>
      <c r="H631" s="1">
        <v>0</v>
      </c>
      <c r="I631" s="3">
        <v>0</v>
      </c>
      <c r="J631" s="1" t="e">
        <v>#N/A</v>
      </c>
      <c r="L631" s="3">
        <v>0</v>
      </c>
      <c r="M631" s="3">
        <v>0</v>
      </c>
      <c r="N631" s="3">
        <v>0</v>
      </c>
      <c r="O631" s="3">
        <v>0</v>
      </c>
      <c r="P631" s="3">
        <v>0</v>
      </c>
      <c r="Q631" s="3">
        <v>0</v>
      </c>
      <c r="R631" s="3">
        <v>0</v>
      </c>
      <c r="S631" s="3">
        <v>0</v>
      </c>
      <c r="T631" s="3">
        <v>0</v>
      </c>
      <c r="U631" s="3">
        <v>0</v>
      </c>
      <c r="V631" s="3">
        <v>0</v>
      </c>
      <c r="W631" s="3">
        <v>0</v>
      </c>
      <c r="X631" s="3">
        <v>0</v>
      </c>
      <c r="Y631" s="3">
        <v>0</v>
      </c>
      <c r="Z631" s="3">
        <v>0</v>
      </c>
      <c r="AA631" s="3">
        <v>0</v>
      </c>
      <c r="AB631" s="3">
        <v>0</v>
      </c>
      <c r="AC631" s="3">
        <v>0</v>
      </c>
      <c r="AD631" s="3">
        <v>0</v>
      </c>
      <c r="AE631" s="3">
        <v>0</v>
      </c>
      <c r="AF631" s="3">
        <v>0</v>
      </c>
      <c r="AG631" s="3">
        <v>0</v>
      </c>
      <c r="AH631" s="3">
        <v>0</v>
      </c>
      <c r="AI631" s="3">
        <v>0</v>
      </c>
      <c r="AJ631" s="3">
        <v>0</v>
      </c>
      <c r="AK631" s="3">
        <v>0</v>
      </c>
      <c r="AL631" s="3">
        <v>0</v>
      </c>
      <c r="AM631" s="3">
        <v>0</v>
      </c>
      <c r="AN631" s="3">
        <v>0</v>
      </c>
      <c r="AO631" s="3">
        <v>0</v>
      </c>
      <c r="AP631" s="3">
        <v>0</v>
      </c>
      <c r="AQ631" s="3">
        <v>0</v>
      </c>
      <c r="AR631" s="3">
        <v>0</v>
      </c>
      <c r="AS631" s="3">
        <v>0</v>
      </c>
      <c r="AT631" s="3">
        <v>0</v>
      </c>
      <c r="AU631" s="3">
        <v>0</v>
      </c>
      <c r="AV631" s="3">
        <v>0</v>
      </c>
      <c r="AW631" s="3">
        <v>0</v>
      </c>
      <c r="AX631" s="3">
        <v>0</v>
      </c>
      <c r="AY631" s="3">
        <v>0</v>
      </c>
      <c r="AZ631" s="3">
        <v>0</v>
      </c>
      <c r="BA631" s="3">
        <v>0</v>
      </c>
      <c r="BB631" s="3">
        <v>0</v>
      </c>
      <c r="BC631" s="3">
        <v>0</v>
      </c>
      <c r="BD631" s="3">
        <v>0</v>
      </c>
      <c r="BE631" s="3">
        <v>0</v>
      </c>
      <c r="BF631" s="3">
        <v>0</v>
      </c>
      <c r="BG631" s="3">
        <v>0</v>
      </c>
      <c r="BH631" s="3">
        <v>0</v>
      </c>
      <c r="BI631" s="3">
        <v>0</v>
      </c>
      <c r="BJ631" s="3">
        <v>0</v>
      </c>
      <c r="BK631" s="3">
        <v>0</v>
      </c>
      <c r="BL631" s="3">
        <v>0</v>
      </c>
      <c r="BM631" s="3">
        <v>0</v>
      </c>
      <c r="BN631" s="3">
        <v>0</v>
      </c>
      <c r="BO631" s="3"/>
      <c r="BP631" s="3"/>
      <c r="BQ631" s="3"/>
      <c r="BR631" s="3"/>
      <c r="BV631" s="1">
        <v>0</v>
      </c>
      <c r="BW631" s="1">
        <v>0</v>
      </c>
      <c r="BX631" s="1">
        <v>0</v>
      </c>
      <c r="BZ631" s="1">
        <v>0</v>
      </c>
      <c r="CA631" s="1">
        <v>0</v>
      </c>
      <c r="CB631" s="1">
        <v>0</v>
      </c>
      <c r="CD631" s="1">
        <v>0</v>
      </c>
      <c r="CF631" s="1">
        <v>0</v>
      </c>
      <c r="CH631" s="1">
        <v>0</v>
      </c>
      <c r="CI631" s="1">
        <v>0</v>
      </c>
      <c r="CJ631" s="1">
        <v>0</v>
      </c>
    </row>
    <row r="632" spans="7:88" x14ac:dyDescent="0.25">
      <c r="G632" s="1">
        <v>0</v>
      </c>
      <c r="H632" s="1">
        <v>0</v>
      </c>
      <c r="I632" s="3">
        <v>0</v>
      </c>
      <c r="J632" s="1" t="e">
        <v>#N/A</v>
      </c>
      <c r="L632" s="3">
        <v>0</v>
      </c>
      <c r="M632" s="3">
        <v>0</v>
      </c>
      <c r="N632" s="3">
        <v>0</v>
      </c>
      <c r="O632" s="3">
        <v>0</v>
      </c>
      <c r="P632" s="3">
        <v>0</v>
      </c>
      <c r="Q632" s="3">
        <v>0</v>
      </c>
      <c r="R632" s="3">
        <v>0</v>
      </c>
      <c r="S632" s="3">
        <v>0</v>
      </c>
      <c r="T632" s="3">
        <v>0</v>
      </c>
      <c r="U632" s="3">
        <v>0</v>
      </c>
      <c r="V632" s="3">
        <v>0</v>
      </c>
      <c r="W632" s="3">
        <v>0</v>
      </c>
      <c r="X632" s="3">
        <v>0</v>
      </c>
      <c r="Y632" s="3">
        <v>0</v>
      </c>
      <c r="Z632" s="3">
        <v>0</v>
      </c>
      <c r="AA632" s="3">
        <v>0</v>
      </c>
      <c r="AB632" s="3">
        <v>0</v>
      </c>
      <c r="AC632" s="3">
        <v>0</v>
      </c>
      <c r="AD632" s="3">
        <v>0</v>
      </c>
      <c r="AE632" s="3">
        <v>0</v>
      </c>
      <c r="AF632" s="3">
        <v>0</v>
      </c>
      <c r="AG632" s="3">
        <v>0</v>
      </c>
      <c r="AH632" s="3">
        <v>0</v>
      </c>
      <c r="AI632" s="3">
        <v>0</v>
      </c>
      <c r="AJ632" s="3">
        <v>0</v>
      </c>
      <c r="AK632" s="3">
        <v>0</v>
      </c>
      <c r="AL632" s="3">
        <v>0</v>
      </c>
      <c r="AM632" s="3">
        <v>0</v>
      </c>
      <c r="AN632" s="3">
        <v>0</v>
      </c>
      <c r="AO632" s="3">
        <v>0</v>
      </c>
      <c r="AP632" s="3">
        <v>0</v>
      </c>
      <c r="AQ632" s="3">
        <v>0</v>
      </c>
      <c r="AR632" s="3">
        <v>0</v>
      </c>
      <c r="AS632" s="3">
        <v>0</v>
      </c>
      <c r="AT632" s="3">
        <v>0</v>
      </c>
      <c r="AU632" s="3">
        <v>0</v>
      </c>
      <c r="AV632" s="3">
        <v>0</v>
      </c>
      <c r="AW632" s="3">
        <v>0</v>
      </c>
      <c r="AX632" s="3">
        <v>0</v>
      </c>
      <c r="AY632" s="3">
        <v>0</v>
      </c>
      <c r="AZ632" s="3">
        <v>0</v>
      </c>
      <c r="BA632" s="3">
        <v>0</v>
      </c>
      <c r="BB632" s="3">
        <v>0</v>
      </c>
      <c r="BC632" s="3">
        <v>0</v>
      </c>
      <c r="BD632" s="3">
        <v>0</v>
      </c>
      <c r="BE632" s="3">
        <v>0</v>
      </c>
      <c r="BF632" s="3">
        <v>0</v>
      </c>
      <c r="BG632" s="3">
        <v>0</v>
      </c>
      <c r="BH632" s="3">
        <v>0</v>
      </c>
      <c r="BI632" s="3">
        <v>0</v>
      </c>
      <c r="BJ632" s="3">
        <v>0</v>
      </c>
      <c r="BK632" s="3">
        <v>0</v>
      </c>
      <c r="BL632" s="3">
        <v>0</v>
      </c>
      <c r="BM632" s="3">
        <v>0</v>
      </c>
      <c r="BN632" s="3">
        <v>0</v>
      </c>
      <c r="BO632" s="3"/>
      <c r="BP632" s="3"/>
      <c r="BQ632" s="3"/>
      <c r="BR632" s="3"/>
      <c r="BV632" s="1">
        <v>0</v>
      </c>
      <c r="BW632" s="1">
        <v>0</v>
      </c>
      <c r="BX632" s="1">
        <v>0</v>
      </c>
      <c r="BZ632" s="1">
        <v>0</v>
      </c>
      <c r="CA632" s="1">
        <v>0</v>
      </c>
      <c r="CB632" s="1">
        <v>0</v>
      </c>
      <c r="CD632" s="1">
        <v>0</v>
      </c>
      <c r="CF632" s="1">
        <v>0</v>
      </c>
      <c r="CH632" s="1">
        <v>0</v>
      </c>
      <c r="CI632" s="1">
        <v>0</v>
      </c>
      <c r="CJ632" s="1">
        <v>0</v>
      </c>
    </row>
    <row r="633" spans="7:88" x14ac:dyDescent="0.25">
      <c r="G633" s="1">
        <v>0</v>
      </c>
      <c r="H633" s="1">
        <v>0</v>
      </c>
      <c r="I633" s="3">
        <v>0</v>
      </c>
      <c r="J633" s="1" t="e">
        <v>#N/A</v>
      </c>
      <c r="L633" s="3">
        <v>0</v>
      </c>
      <c r="M633" s="3">
        <v>0</v>
      </c>
      <c r="N633" s="3">
        <v>0</v>
      </c>
      <c r="O633" s="3">
        <v>0</v>
      </c>
      <c r="P633" s="3">
        <v>0</v>
      </c>
      <c r="Q633" s="3">
        <v>0</v>
      </c>
      <c r="R633" s="3">
        <v>0</v>
      </c>
      <c r="S633" s="3">
        <v>0</v>
      </c>
      <c r="T633" s="3">
        <v>0</v>
      </c>
      <c r="U633" s="3">
        <v>0</v>
      </c>
      <c r="V633" s="3">
        <v>0</v>
      </c>
      <c r="W633" s="3">
        <v>0</v>
      </c>
      <c r="X633" s="3">
        <v>0</v>
      </c>
      <c r="Y633" s="3">
        <v>0</v>
      </c>
      <c r="Z633" s="3">
        <v>0</v>
      </c>
      <c r="AA633" s="3">
        <v>0</v>
      </c>
      <c r="AB633" s="3">
        <v>0</v>
      </c>
      <c r="AC633" s="3">
        <v>0</v>
      </c>
      <c r="AD633" s="3">
        <v>0</v>
      </c>
      <c r="AE633" s="3">
        <v>0</v>
      </c>
      <c r="AF633" s="3">
        <v>0</v>
      </c>
      <c r="AG633" s="3">
        <v>0</v>
      </c>
      <c r="AH633" s="3">
        <v>0</v>
      </c>
      <c r="AI633" s="3">
        <v>0</v>
      </c>
      <c r="AJ633" s="3">
        <v>0</v>
      </c>
      <c r="AK633" s="3">
        <v>0</v>
      </c>
      <c r="AL633" s="3">
        <v>0</v>
      </c>
      <c r="AM633" s="3">
        <v>0</v>
      </c>
      <c r="AN633" s="3">
        <v>0</v>
      </c>
      <c r="AO633" s="3">
        <v>0</v>
      </c>
      <c r="AP633" s="3">
        <v>0</v>
      </c>
      <c r="AQ633" s="3">
        <v>0</v>
      </c>
      <c r="AR633" s="3">
        <v>0</v>
      </c>
      <c r="AS633" s="3">
        <v>0</v>
      </c>
      <c r="AT633" s="3">
        <v>0</v>
      </c>
      <c r="AU633" s="3">
        <v>0</v>
      </c>
      <c r="AV633" s="3">
        <v>0</v>
      </c>
      <c r="AW633" s="3">
        <v>0</v>
      </c>
      <c r="AX633" s="3">
        <v>0</v>
      </c>
      <c r="AY633" s="3">
        <v>0</v>
      </c>
      <c r="AZ633" s="3">
        <v>0</v>
      </c>
      <c r="BA633" s="3">
        <v>0</v>
      </c>
      <c r="BB633" s="3">
        <v>0</v>
      </c>
      <c r="BC633" s="3">
        <v>0</v>
      </c>
      <c r="BD633" s="3">
        <v>0</v>
      </c>
      <c r="BE633" s="3">
        <v>0</v>
      </c>
      <c r="BF633" s="3">
        <v>0</v>
      </c>
      <c r="BG633" s="3">
        <v>0</v>
      </c>
      <c r="BH633" s="3">
        <v>0</v>
      </c>
      <c r="BI633" s="3">
        <v>0</v>
      </c>
      <c r="BJ633" s="3">
        <v>0</v>
      </c>
      <c r="BK633" s="3">
        <v>0</v>
      </c>
      <c r="BL633" s="3">
        <v>0</v>
      </c>
      <c r="BM633" s="3">
        <v>0</v>
      </c>
      <c r="BN633" s="3">
        <v>0</v>
      </c>
      <c r="BO633" s="3"/>
      <c r="BP633" s="3"/>
      <c r="BQ633" s="3"/>
      <c r="BR633" s="3"/>
      <c r="BV633" s="1">
        <v>0</v>
      </c>
      <c r="BW633" s="1">
        <v>0</v>
      </c>
      <c r="BX633" s="1">
        <v>0</v>
      </c>
      <c r="BZ633" s="1">
        <v>0</v>
      </c>
      <c r="CA633" s="1">
        <v>0</v>
      </c>
      <c r="CB633" s="1">
        <v>0</v>
      </c>
      <c r="CD633" s="1">
        <v>0</v>
      </c>
      <c r="CF633" s="1">
        <v>0</v>
      </c>
      <c r="CH633" s="1">
        <v>0</v>
      </c>
      <c r="CI633" s="1">
        <v>0</v>
      </c>
      <c r="CJ633" s="1">
        <v>0</v>
      </c>
    </row>
    <row r="634" spans="7:88" x14ac:dyDescent="0.25">
      <c r="G634" s="1">
        <v>0</v>
      </c>
      <c r="H634" s="1">
        <v>0</v>
      </c>
      <c r="I634" s="3">
        <v>0</v>
      </c>
      <c r="J634" s="1" t="e">
        <v>#N/A</v>
      </c>
      <c r="L634" s="3">
        <v>0</v>
      </c>
      <c r="M634" s="3">
        <v>0</v>
      </c>
      <c r="N634" s="3">
        <v>0</v>
      </c>
      <c r="O634" s="3">
        <v>0</v>
      </c>
      <c r="P634" s="3">
        <v>0</v>
      </c>
      <c r="Q634" s="3">
        <v>0</v>
      </c>
      <c r="R634" s="3">
        <v>0</v>
      </c>
      <c r="S634" s="3">
        <v>0</v>
      </c>
      <c r="T634" s="3">
        <v>0</v>
      </c>
      <c r="U634" s="3">
        <v>0</v>
      </c>
      <c r="V634" s="3">
        <v>0</v>
      </c>
      <c r="W634" s="3">
        <v>0</v>
      </c>
      <c r="X634" s="3">
        <v>0</v>
      </c>
      <c r="Y634" s="3">
        <v>0</v>
      </c>
      <c r="Z634" s="3">
        <v>0</v>
      </c>
      <c r="AA634" s="3">
        <v>0</v>
      </c>
      <c r="AB634" s="3">
        <v>0</v>
      </c>
      <c r="AC634" s="3">
        <v>0</v>
      </c>
      <c r="AD634" s="3">
        <v>0</v>
      </c>
      <c r="AE634" s="3">
        <v>0</v>
      </c>
      <c r="AF634" s="3">
        <v>0</v>
      </c>
      <c r="AG634" s="3">
        <v>0</v>
      </c>
      <c r="AH634" s="3">
        <v>0</v>
      </c>
      <c r="AI634" s="3">
        <v>0</v>
      </c>
      <c r="AJ634" s="3">
        <v>0</v>
      </c>
      <c r="AK634" s="3">
        <v>0</v>
      </c>
      <c r="AL634" s="3">
        <v>0</v>
      </c>
      <c r="AM634" s="3">
        <v>0</v>
      </c>
      <c r="AN634" s="3">
        <v>0</v>
      </c>
      <c r="AO634" s="3">
        <v>0</v>
      </c>
      <c r="AP634" s="3">
        <v>0</v>
      </c>
      <c r="AQ634" s="3">
        <v>0</v>
      </c>
      <c r="AR634" s="3">
        <v>0</v>
      </c>
      <c r="AS634" s="3">
        <v>0</v>
      </c>
      <c r="AT634" s="3">
        <v>0</v>
      </c>
      <c r="AU634" s="3">
        <v>0</v>
      </c>
      <c r="AV634" s="3">
        <v>0</v>
      </c>
      <c r="AW634" s="3">
        <v>0</v>
      </c>
      <c r="AX634" s="3">
        <v>0</v>
      </c>
      <c r="AY634" s="3">
        <v>0</v>
      </c>
      <c r="AZ634" s="3">
        <v>0</v>
      </c>
      <c r="BA634" s="3">
        <v>0</v>
      </c>
      <c r="BB634" s="3">
        <v>0</v>
      </c>
      <c r="BC634" s="3">
        <v>0</v>
      </c>
      <c r="BD634" s="3">
        <v>0</v>
      </c>
      <c r="BE634" s="3">
        <v>0</v>
      </c>
      <c r="BF634" s="3">
        <v>0</v>
      </c>
      <c r="BG634" s="3">
        <v>0</v>
      </c>
      <c r="BH634" s="3">
        <v>0</v>
      </c>
      <c r="BI634" s="3">
        <v>0</v>
      </c>
      <c r="BJ634" s="3">
        <v>0</v>
      </c>
      <c r="BK634" s="3">
        <v>0</v>
      </c>
      <c r="BL634" s="3">
        <v>0</v>
      </c>
      <c r="BM634" s="3">
        <v>0</v>
      </c>
      <c r="BN634" s="3">
        <v>0</v>
      </c>
      <c r="BO634" s="3"/>
      <c r="BP634" s="3"/>
      <c r="BQ634" s="3"/>
      <c r="BR634" s="3"/>
      <c r="BV634" s="1">
        <v>0</v>
      </c>
      <c r="BW634" s="1">
        <v>0</v>
      </c>
      <c r="BX634" s="1">
        <v>0</v>
      </c>
      <c r="BZ634" s="1">
        <v>0</v>
      </c>
      <c r="CA634" s="1">
        <v>0</v>
      </c>
      <c r="CB634" s="1">
        <v>0</v>
      </c>
      <c r="CD634" s="1">
        <v>0</v>
      </c>
      <c r="CF634" s="1">
        <v>0</v>
      </c>
      <c r="CH634" s="1">
        <v>0</v>
      </c>
      <c r="CI634" s="1">
        <v>0</v>
      </c>
      <c r="CJ634" s="1">
        <v>0</v>
      </c>
    </row>
    <row r="635" spans="7:88" x14ac:dyDescent="0.25">
      <c r="G635" s="1">
        <v>0</v>
      </c>
      <c r="H635" s="1">
        <v>0</v>
      </c>
      <c r="I635" s="3">
        <v>0</v>
      </c>
      <c r="J635" s="1" t="e">
        <v>#N/A</v>
      </c>
      <c r="L635" s="3">
        <v>0</v>
      </c>
      <c r="M635" s="3">
        <v>0</v>
      </c>
      <c r="N635" s="3">
        <v>0</v>
      </c>
      <c r="O635" s="3">
        <v>0</v>
      </c>
      <c r="P635" s="3">
        <v>0</v>
      </c>
      <c r="Q635" s="3">
        <v>0</v>
      </c>
      <c r="R635" s="3">
        <v>0</v>
      </c>
      <c r="S635" s="3">
        <v>0</v>
      </c>
      <c r="T635" s="3">
        <v>0</v>
      </c>
      <c r="U635" s="3">
        <v>0</v>
      </c>
      <c r="V635" s="3">
        <v>0</v>
      </c>
      <c r="W635" s="3">
        <v>0</v>
      </c>
      <c r="X635" s="3">
        <v>0</v>
      </c>
      <c r="Y635" s="3">
        <v>0</v>
      </c>
      <c r="Z635" s="3">
        <v>0</v>
      </c>
      <c r="AA635" s="3">
        <v>0</v>
      </c>
      <c r="AB635" s="3">
        <v>0</v>
      </c>
      <c r="AC635" s="3">
        <v>0</v>
      </c>
      <c r="AD635" s="3">
        <v>0</v>
      </c>
      <c r="AE635" s="3">
        <v>0</v>
      </c>
      <c r="AF635" s="3">
        <v>0</v>
      </c>
      <c r="AG635" s="3">
        <v>0</v>
      </c>
      <c r="AH635" s="3">
        <v>0</v>
      </c>
      <c r="AI635" s="3">
        <v>0</v>
      </c>
      <c r="AJ635" s="3">
        <v>0</v>
      </c>
      <c r="AK635" s="3">
        <v>0</v>
      </c>
      <c r="AL635" s="3">
        <v>0</v>
      </c>
      <c r="AM635" s="3">
        <v>0</v>
      </c>
      <c r="AN635" s="3">
        <v>0</v>
      </c>
      <c r="AO635" s="3">
        <v>0</v>
      </c>
      <c r="AP635" s="3">
        <v>0</v>
      </c>
      <c r="AQ635" s="3">
        <v>0</v>
      </c>
      <c r="AR635" s="3">
        <v>0</v>
      </c>
      <c r="AS635" s="3">
        <v>0</v>
      </c>
      <c r="AT635" s="3">
        <v>0</v>
      </c>
      <c r="AU635" s="3">
        <v>0</v>
      </c>
      <c r="AV635" s="3">
        <v>0</v>
      </c>
      <c r="AW635" s="3">
        <v>0</v>
      </c>
      <c r="AX635" s="3">
        <v>0</v>
      </c>
      <c r="AY635" s="3">
        <v>0</v>
      </c>
      <c r="AZ635" s="3">
        <v>0</v>
      </c>
      <c r="BA635" s="3">
        <v>0</v>
      </c>
      <c r="BB635" s="3">
        <v>0</v>
      </c>
      <c r="BC635" s="3">
        <v>0</v>
      </c>
      <c r="BD635" s="3">
        <v>0</v>
      </c>
      <c r="BE635" s="3">
        <v>0</v>
      </c>
      <c r="BF635" s="3">
        <v>0</v>
      </c>
      <c r="BG635" s="3">
        <v>0</v>
      </c>
      <c r="BH635" s="3">
        <v>0</v>
      </c>
      <c r="BI635" s="3">
        <v>0</v>
      </c>
      <c r="BJ635" s="3">
        <v>0</v>
      </c>
      <c r="BK635" s="3">
        <v>0</v>
      </c>
      <c r="BL635" s="3">
        <v>0</v>
      </c>
      <c r="BM635" s="3">
        <v>0</v>
      </c>
      <c r="BN635" s="3">
        <v>0</v>
      </c>
      <c r="BO635" s="3"/>
      <c r="BP635" s="3"/>
      <c r="BQ635" s="3"/>
      <c r="BR635" s="3"/>
      <c r="BV635" s="1">
        <v>0</v>
      </c>
      <c r="BW635" s="1">
        <v>0</v>
      </c>
      <c r="BX635" s="1">
        <v>0</v>
      </c>
      <c r="BZ635" s="1">
        <v>0</v>
      </c>
      <c r="CA635" s="1">
        <v>0</v>
      </c>
      <c r="CB635" s="1">
        <v>0</v>
      </c>
      <c r="CD635" s="1">
        <v>0</v>
      </c>
      <c r="CF635" s="1">
        <v>0</v>
      </c>
      <c r="CH635" s="1">
        <v>0</v>
      </c>
      <c r="CI635" s="1">
        <v>0</v>
      </c>
      <c r="CJ635" s="1">
        <v>0</v>
      </c>
    </row>
    <row r="636" spans="7:88" x14ac:dyDescent="0.25">
      <c r="G636" s="1">
        <v>0</v>
      </c>
      <c r="H636" s="1">
        <v>0</v>
      </c>
      <c r="I636" s="3">
        <v>0</v>
      </c>
      <c r="J636" s="1" t="e">
        <v>#N/A</v>
      </c>
      <c r="L636" s="3">
        <v>0</v>
      </c>
      <c r="M636" s="3">
        <v>0</v>
      </c>
      <c r="N636" s="3">
        <v>0</v>
      </c>
      <c r="O636" s="3">
        <v>0</v>
      </c>
      <c r="P636" s="3">
        <v>0</v>
      </c>
      <c r="Q636" s="3">
        <v>0</v>
      </c>
      <c r="R636" s="3">
        <v>0</v>
      </c>
      <c r="S636" s="3">
        <v>0</v>
      </c>
      <c r="T636" s="3">
        <v>0</v>
      </c>
      <c r="U636" s="3">
        <v>0</v>
      </c>
      <c r="V636" s="3">
        <v>0</v>
      </c>
      <c r="W636" s="3">
        <v>0</v>
      </c>
      <c r="X636" s="3">
        <v>0</v>
      </c>
      <c r="Y636" s="3">
        <v>0</v>
      </c>
      <c r="Z636" s="3">
        <v>0</v>
      </c>
      <c r="AA636" s="3">
        <v>0</v>
      </c>
      <c r="AB636" s="3">
        <v>0</v>
      </c>
      <c r="AC636" s="3">
        <v>0</v>
      </c>
      <c r="AD636" s="3">
        <v>0</v>
      </c>
      <c r="AE636" s="3">
        <v>0</v>
      </c>
      <c r="AF636" s="3">
        <v>0</v>
      </c>
      <c r="AG636" s="3">
        <v>0</v>
      </c>
      <c r="AH636" s="3">
        <v>0</v>
      </c>
      <c r="AI636" s="3">
        <v>0</v>
      </c>
      <c r="AJ636" s="3">
        <v>0</v>
      </c>
      <c r="AK636" s="3">
        <v>0</v>
      </c>
      <c r="AL636" s="3">
        <v>0</v>
      </c>
      <c r="AM636" s="3">
        <v>0</v>
      </c>
      <c r="AN636" s="3">
        <v>0</v>
      </c>
      <c r="AO636" s="3">
        <v>0</v>
      </c>
      <c r="AP636" s="3">
        <v>0</v>
      </c>
      <c r="AQ636" s="3">
        <v>0</v>
      </c>
      <c r="AR636" s="3">
        <v>0</v>
      </c>
      <c r="AS636" s="3">
        <v>0</v>
      </c>
      <c r="AT636" s="3">
        <v>0</v>
      </c>
      <c r="AU636" s="3">
        <v>0</v>
      </c>
      <c r="AV636" s="3">
        <v>0</v>
      </c>
      <c r="AW636" s="3">
        <v>0</v>
      </c>
      <c r="AX636" s="3">
        <v>0</v>
      </c>
      <c r="AY636" s="3">
        <v>0</v>
      </c>
      <c r="AZ636" s="3">
        <v>0</v>
      </c>
      <c r="BA636" s="3">
        <v>0</v>
      </c>
      <c r="BB636" s="3">
        <v>0</v>
      </c>
      <c r="BC636" s="3">
        <v>0</v>
      </c>
      <c r="BD636" s="3">
        <v>0</v>
      </c>
      <c r="BE636" s="3">
        <v>0</v>
      </c>
      <c r="BF636" s="3">
        <v>0</v>
      </c>
      <c r="BG636" s="3">
        <v>0</v>
      </c>
      <c r="BH636" s="3">
        <v>0</v>
      </c>
      <c r="BI636" s="3">
        <v>0</v>
      </c>
      <c r="BJ636" s="3">
        <v>0</v>
      </c>
      <c r="BK636" s="3">
        <v>0</v>
      </c>
      <c r="BL636" s="3">
        <v>0</v>
      </c>
      <c r="BM636" s="3">
        <v>0</v>
      </c>
      <c r="BN636" s="3">
        <v>0</v>
      </c>
      <c r="BO636" s="3"/>
      <c r="BP636" s="3"/>
      <c r="BQ636" s="3"/>
      <c r="BR636" s="3"/>
      <c r="BV636" s="1">
        <v>0</v>
      </c>
      <c r="BW636" s="1">
        <v>0</v>
      </c>
      <c r="BX636" s="1">
        <v>0</v>
      </c>
      <c r="BZ636" s="1">
        <v>0</v>
      </c>
      <c r="CA636" s="1">
        <v>0</v>
      </c>
      <c r="CB636" s="1">
        <v>0</v>
      </c>
      <c r="CD636" s="1">
        <v>0</v>
      </c>
      <c r="CF636" s="1">
        <v>0</v>
      </c>
      <c r="CH636" s="1">
        <v>0</v>
      </c>
      <c r="CI636" s="1">
        <v>0</v>
      </c>
      <c r="CJ636" s="1">
        <v>0</v>
      </c>
    </row>
    <row r="637" spans="7:88" x14ac:dyDescent="0.25">
      <c r="G637" s="1">
        <v>0</v>
      </c>
      <c r="H637" s="1">
        <v>0</v>
      </c>
      <c r="I637" s="3">
        <v>0</v>
      </c>
      <c r="J637" s="1" t="e">
        <v>#N/A</v>
      </c>
      <c r="L637" s="3">
        <v>0</v>
      </c>
      <c r="M637" s="3">
        <v>0</v>
      </c>
      <c r="N637" s="3">
        <v>0</v>
      </c>
      <c r="O637" s="3">
        <v>0</v>
      </c>
      <c r="P637" s="3">
        <v>0</v>
      </c>
      <c r="Q637" s="3">
        <v>0</v>
      </c>
      <c r="R637" s="3">
        <v>0</v>
      </c>
      <c r="S637" s="3">
        <v>0</v>
      </c>
      <c r="T637" s="3">
        <v>0</v>
      </c>
      <c r="U637" s="3">
        <v>0</v>
      </c>
      <c r="V637" s="3">
        <v>0</v>
      </c>
      <c r="W637" s="3">
        <v>0</v>
      </c>
      <c r="X637" s="3">
        <v>0</v>
      </c>
      <c r="Y637" s="3">
        <v>0</v>
      </c>
      <c r="Z637" s="3">
        <v>0</v>
      </c>
      <c r="AA637" s="3">
        <v>0</v>
      </c>
      <c r="AB637" s="3">
        <v>0</v>
      </c>
      <c r="AC637" s="3">
        <v>0</v>
      </c>
      <c r="AD637" s="3">
        <v>0</v>
      </c>
      <c r="AE637" s="3">
        <v>0</v>
      </c>
      <c r="AF637" s="3">
        <v>0</v>
      </c>
      <c r="AG637" s="3">
        <v>0</v>
      </c>
      <c r="AH637" s="3">
        <v>0</v>
      </c>
      <c r="AI637" s="3">
        <v>0</v>
      </c>
      <c r="AJ637" s="3">
        <v>0</v>
      </c>
      <c r="AK637" s="3">
        <v>0</v>
      </c>
      <c r="AL637" s="3">
        <v>0</v>
      </c>
      <c r="AM637" s="3">
        <v>0</v>
      </c>
      <c r="AN637" s="3">
        <v>0</v>
      </c>
      <c r="AO637" s="3">
        <v>0</v>
      </c>
      <c r="AP637" s="3">
        <v>0</v>
      </c>
      <c r="AQ637" s="3">
        <v>0</v>
      </c>
      <c r="AR637" s="3">
        <v>0</v>
      </c>
      <c r="AS637" s="3">
        <v>0</v>
      </c>
      <c r="AT637" s="3">
        <v>0</v>
      </c>
      <c r="AU637" s="3">
        <v>0</v>
      </c>
      <c r="AV637" s="3">
        <v>0</v>
      </c>
      <c r="AW637" s="3">
        <v>0</v>
      </c>
      <c r="AX637" s="3">
        <v>0</v>
      </c>
      <c r="AY637" s="3">
        <v>0</v>
      </c>
      <c r="AZ637" s="3">
        <v>0</v>
      </c>
      <c r="BA637" s="3">
        <v>0</v>
      </c>
      <c r="BB637" s="3">
        <v>0</v>
      </c>
      <c r="BC637" s="3">
        <v>0</v>
      </c>
      <c r="BD637" s="3">
        <v>0</v>
      </c>
      <c r="BE637" s="3">
        <v>0</v>
      </c>
      <c r="BF637" s="3">
        <v>0</v>
      </c>
      <c r="BG637" s="3">
        <v>0</v>
      </c>
      <c r="BH637" s="3">
        <v>0</v>
      </c>
      <c r="BI637" s="3">
        <v>0</v>
      </c>
      <c r="BJ637" s="3">
        <v>0</v>
      </c>
      <c r="BK637" s="3">
        <v>0</v>
      </c>
      <c r="BL637" s="3">
        <v>0</v>
      </c>
      <c r="BM637" s="3">
        <v>0</v>
      </c>
      <c r="BN637" s="3">
        <v>0</v>
      </c>
      <c r="BO637" s="3"/>
      <c r="BP637" s="3"/>
      <c r="BQ637" s="3"/>
      <c r="BR637" s="3"/>
      <c r="BV637" s="1">
        <v>0</v>
      </c>
      <c r="BW637" s="1">
        <v>0</v>
      </c>
      <c r="BX637" s="1">
        <v>0</v>
      </c>
      <c r="BZ637" s="1">
        <v>0</v>
      </c>
      <c r="CA637" s="1">
        <v>0</v>
      </c>
      <c r="CB637" s="1">
        <v>0</v>
      </c>
      <c r="CD637" s="1">
        <v>0</v>
      </c>
      <c r="CF637" s="1">
        <v>0</v>
      </c>
      <c r="CH637" s="1">
        <v>0</v>
      </c>
      <c r="CI637" s="1">
        <v>0</v>
      </c>
      <c r="CJ637" s="1">
        <v>0</v>
      </c>
    </row>
    <row r="638" spans="7:88" x14ac:dyDescent="0.25">
      <c r="G638" s="1">
        <v>0</v>
      </c>
      <c r="H638" s="1">
        <v>0</v>
      </c>
      <c r="I638" s="3">
        <v>0</v>
      </c>
      <c r="J638" s="1" t="e">
        <v>#N/A</v>
      </c>
      <c r="L638" s="3">
        <v>0</v>
      </c>
      <c r="M638" s="3">
        <v>0</v>
      </c>
      <c r="N638" s="3">
        <v>0</v>
      </c>
      <c r="O638" s="3">
        <v>0</v>
      </c>
      <c r="P638" s="3">
        <v>0</v>
      </c>
      <c r="Q638" s="3">
        <v>0</v>
      </c>
      <c r="R638" s="3">
        <v>0</v>
      </c>
      <c r="S638" s="3">
        <v>0</v>
      </c>
      <c r="T638" s="3">
        <v>0</v>
      </c>
      <c r="U638" s="3">
        <v>0</v>
      </c>
      <c r="V638" s="3">
        <v>0</v>
      </c>
      <c r="W638" s="3">
        <v>0</v>
      </c>
      <c r="X638" s="3">
        <v>0</v>
      </c>
      <c r="Y638" s="3">
        <v>0</v>
      </c>
      <c r="Z638" s="3">
        <v>0</v>
      </c>
      <c r="AA638" s="3">
        <v>0</v>
      </c>
      <c r="AB638" s="3">
        <v>0</v>
      </c>
      <c r="AC638" s="3">
        <v>0</v>
      </c>
      <c r="AD638" s="3">
        <v>0</v>
      </c>
      <c r="AE638" s="3">
        <v>0</v>
      </c>
      <c r="AF638" s="3">
        <v>0</v>
      </c>
      <c r="AG638" s="3">
        <v>0</v>
      </c>
      <c r="AH638" s="3">
        <v>0</v>
      </c>
      <c r="AI638" s="3">
        <v>0</v>
      </c>
      <c r="AJ638" s="3">
        <v>0</v>
      </c>
      <c r="AK638" s="3">
        <v>0</v>
      </c>
      <c r="AL638" s="3">
        <v>0</v>
      </c>
      <c r="AM638" s="3">
        <v>0</v>
      </c>
      <c r="AN638" s="3">
        <v>0</v>
      </c>
      <c r="AO638" s="3">
        <v>0</v>
      </c>
      <c r="AP638" s="3">
        <v>0</v>
      </c>
      <c r="AQ638" s="3">
        <v>0</v>
      </c>
      <c r="AR638" s="3">
        <v>0</v>
      </c>
      <c r="AS638" s="3">
        <v>0</v>
      </c>
      <c r="AT638" s="3">
        <v>0</v>
      </c>
      <c r="AU638" s="3">
        <v>0</v>
      </c>
      <c r="AV638" s="3">
        <v>0</v>
      </c>
      <c r="AW638" s="3">
        <v>0</v>
      </c>
      <c r="AX638" s="3">
        <v>0</v>
      </c>
      <c r="AY638" s="3">
        <v>0</v>
      </c>
      <c r="AZ638" s="3">
        <v>0</v>
      </c>
      <c r="BA638" s="3">
        <v>0</v>
      </c>
      <c r="BB638" s="3">
        <v>0</v>
      </c>
      <c r="BC638" s="3">
        <v>0</v>
      </c>
      <c r="BD638" s="3">
        <v>0</v>
      </c>
      <c r="BE638" s="3">
        <v>0</v>
      </c>
      <c r="BF638" s="3">
        <v>0</v>
      </c>
      <c r="BG638" s="3">
        <v>0</v>
      </c>
      <c r="BH638" s="3">
        <v>0</v>
      </c>
      <c r="BI638" s="3">
        <v>0</v>
      </c>
      <c r="BJ638" s="3">
        <v>0</v>
      </c>
      <c r="BK638" s="3">
        <v>0</v>
      </c>
      <c r="BL638" s="3">
        <v>0</v>
      </c>
      <c r="BM638" s="3">
        <v>0</v>
      </c>
      <c r="BN638" s="3">
        <v>0</v>
      </c>
      <c r="BO638" s="3"/>
      <c r="BP638" s="3"/>
      <c r="BQ638" s="3"/>
      <c r="BR638" s="3"/>
      <c r="BV638" s="1">
        <v>0</v>
      </c>
      <c r="BW638" s="1">
        <v>0</v>
      </c>
      <c r="BX638" s="1">
        <v>0</v>
      </c>
      <c r="BZ638" s="1">
        <v>0</v>
      </c>
      <c r="CA638" s="1">
        <v>0</v>
      </c>
      <c r="CB638" s="1">
        <v>0</v>
      </c>
      <c r="CD638" s="1">
        <v>0</v>
      </c>
      <c r="CF638" s="1">
        <v>0</v>
      </c>
      <c r="CH638" s="1">
        <v>0</v>
      </c>
      <c r="CI638" s="1">
        <v>0</v>
      </c>
      <c r="CJ638" s="1">
        <v>0</v>
      </c>
    </row>
    <row r="639" spans="7:88" x14ac:dyDescent="0.25">
      <c r="G639" s="1">
        <v>0</v>
      </c>
      <c r="H639" s="1">
        <v>0</v>
      </c>
      <c r="I639" s="3">
        <v>0</v>
      </c>
      <c r="J639" s="1" t="e">
        <v>#N/A</v>
      </c>
      <c r="L639" s="3">
        <v>0</v>
      </c>
      <c r="M639" s="3">
        <v>0</v>
      </c>
      <c r="N639" s="3">
        <v>0</v>
      </c>
      <c r="O639" s="3">
        <v>0</v>
      </c>
      <c r="P639" s="3">
        <v>0</v>
      </c>
      <c r="Q639" s="3">
        <v>0</v>
      </c>
      <c r="R639" s="3">
        <v>0</v>
      </c>
      <c r="S639" s="3">
        <v>0</v>
      </c>
      <c r="T639" s="3">
        <v>0</v>
      </c>
      <c r="U639" s="3">
        <v>0</v>
      </c>
      <c r="V639" s="3">
        <v>0</v>
      </c>
      <c r="W639" s="3">
        <v>0</v>
      </c>
      <c r="X639" s="3">
        <v>0</v>
      </c>
      <c r="Y639" s="3">
        <v>0</v>
      </c>
      <c r="Z639" s="3">
        <v>0</v>
      </c>
      <c r="AA639" s="3">
        <v>0</v>
      </c>
      <c r="AB639" s="3">
        <v>0</v>
      </c>
      <c r="AC639" s="3">
        <v>0</v>
      </c>
      <c r="AD639" s="3">
        <v>0</v>
      </c>
      <c r="AE639" s="3">
        <v>0</v>
      </c>
      <c r="AF639" s="3">
        <v>0</v>
      </c>
      <c r="AG639" s="3">
        <v>0</v>
      </c>
      <c r="AH639" s="3">
        <v>0</v>
      </c>
      <c r="AI639" s="3">
        <v>0</v>
      </c>
      <c r="AJ639" s="3">
        <v>0</v>
      </c>
      <c r="AK639" s="3">
        <v>0</v>
      </c>
      <c r="AL639" s="3">
        <v>0</v>
      </c>
      <c r="AM639" s="3">
        <v>0</v>
      </c>
      <c r="AN639" s="3">
        <v>0</v>
      </c>
      <c r="AO639" s="3">
        <v>0</v>
      </c>
      <c r="AP639" s="3">
        <v>0</v>
      </c>
      <c r="AQ639" s="3">
        <v>0</v>
      </c>
      <c r="AR639" s="3">
        <v>0</v>
      </c>
      <c r="AS639" s="3">
        <v>0</v>
      </c>
      <c r="AT639" s="3">
        <v>0</v>
      </c>
      <c r="AU639" s="3">
        <v>0</v>
      </c>
      <c r="AV639" s="3">
        <v>0</v>
      </c>
      <c r="AW639" s="3">
        <v>0</v>
      </c>
      <c r="AX639" s="3">
        <v>0</v>
      </c>
      <c r="AY639" s="3">
        <v>0</v>
      </c>
      <c r="AZ639" s="3">
        <v>0</v>
      </c>
      <c r="BA639" s="3">
        <v>0</v>
      </c>
      <c r="BB639" s="3">
        <v>0</v>
      </c>
      <c r="BC639" s="3">
        <v>0</v>
      </c>
      <c r="BD639" s="3">
        <v>0</v>
      </c>
      <c r="BE639" s="3">
        <v>0</v>
      </c>
      <c r="BF639" s="3">
        <v>0</v>
      </c>
      <c r="BG639" s="3">
        <v>0</v>
      </c>
      <c r="BH639" s="3">
        <v>0</v>
      </c>
      <c r="BI639" s="3">
        <v>0</v>
      </c>
      <c r="BJ639" s="3">
        <v>0</v>
      </c>
      <c r="BK639" s="3">
        <v>0</v>
      </c>
      <c r="BL639" s="3">
        <v>0</v>
      </c>
      <c r="BM639" s="3">
        <v>0</v>
      </c>
      <c r="BN639" s="3">
        <v>0</v>
      </c>
      <c r="BO639" s="3"/>
      <c r="BP639" s="3"/>
      <c r="BQ639" s="3"/>
      <c r="BR639" s="3"/>
      <c r="BV639" s="1">
        <v>0</v>
      </c>
      <c r="BW639" s="1">
        <v>0</v>
      </c>
      <c r="BX639" s="1">
        <v>0</v>
      </c>
      <c r="BZ639" s="1">
        <v>0</v>
      </c>
      <c r="CA639" s="1">
        <v>0</v>
      </c>
      <c r="CB639" s="1">
        <v>0</v>
      </c>
      <c r="CD639" s="1">
        <v>0</v>
      </c>
      <c r="CF639" s="1">
        <v>0</v>
      </c>
      <c r="CH639" s="1">
        <v>0</v>
      </c>
      <c r="CI639" s="1">
        <v>0</v>
      </c>
      <c r="CJ639" s="1">
        <v>0</v>
      </c>
    </row>
    <row r="640" spans="7:88" x14ac:dyDescent="0.25">
      <c r="G640" s="1">
        <v>0</v>
      </c>
      <c r="H640" s="1">
        <v>0</v>
      </c>
      <c r="I640" s="3">
        <v>0</v>
      </c>
      <c r="J640" s="1" t="e">
        <v>#N/A</v>
      </c>
      <c r="L640" s="3">
        <v>0</v>
      </c>
      <c r="M640" s="3">
        <v>0</v>
      </c>
      <c r="N640" s="3">
        <v>0</v>
      </c>
      <c r="O640" s="3">
        <v>0</v>
      </c>
      <c r="P640" s="3">
        <v>0</v>
      </c>
      <c r="Q640" s="3">
        <v>0</v>
      </c>
      <c r="R640" s="3">
        <v>0</v>
      </c>
      <c r="S640" s="3">
        <v>0</v>
      </c>
      <c r="T640" s="3">
        <v>0</v>
      </c>
      <c r="U640" s="3">
        <v>0</v>
      </c>
      <c r="V640" s="3">
        <v>0</v>
      </c>
      <c r="W640" s="3">
        <v>0</v>
      </c>
      <c r="X640" s="3">
        <v>0</v>
      </c>
      <c r="Y640" s="3">
        <v>0</v>
      </c>
      <c r="Z640" s="3">
        <v>0</v>
      </c>
      <c r="AA640" s="3">
        <v>0</v>
      </c>
      <c r="AB640" s="3">
        <v>0</v>
      </c>
      <c r="AC640" s="3">
        <v>0</v>
      </c>
      <c r="AD640" s="3">
        <v>0</v>
      </c>
      <c r="AE640" s="3">
        <v>0</v>
      </c>
      <c r="AF640" s="3">
        <v>0</v>
      </c>
      <c r="AG640" s="3">
        <v>0</v>
      </c>
      <c r="AH640" s="3">
        <v>0</v>
      </c>
      <c r="AI640" s="3">
        <v>0</v>
      </c>
      <c r="AJ640" s="3">
        <v>0</v>
      </c>
      <c r="AK640" s="3">
        <v>0</v>
      </c>
      <c r="AL640" s="3">
        <v>0</v>
      </c>
      <c r="AM640" s="3">
        <v>0</v>
      </c>
      <c r="AN640" s="3">
        <v>0</v>
      </c>
      <c r="AO640" s="3">
        <v>0</v>
      </c>
      <c r="AP640" s="3">
        <v>0</v>
      </c>
      <c r="AQ640" s="3">
        <v>0</v>
      </c>
      <c r="AR640" s="3">
        <v>0</v>
      </c>
      <c r="AS640" s="3">
        <v>0</v>
      </c>
      <c r="AT640" s="3">
        <v>0</v>
      </c>
      <c r="AU640" s="3">
        <v>0</v>
      </c>
      <c r="AV640" s="3">
        <v>0</v>
      </c>
      <c r="AW640" s="3">
        <v>0</v>
      </c>
      <c r="AX640" s="3">
        <v>0</v>
      </c>
      <c r="AY640" s="3">
        <v>0</v>
      </c>
      <c r="AZ640" s="3">
        <v>0</v>
      </c>
      <c r="BA640" s="3">
        <v>0</v>
      </c>
      <c r="BB640" s="3">
        <v>0</v>
      </c>
      <c r="BC640" s="3">
        <v>0</v>
      </c>
      <c r="BD640" s="3">
        <v>0</v>
      </c>
      <c r="BE640" s="3">
        <v>0</v>
      </c>
      <c r="BF640" s="3">
        <v>0</v>
      </c>
      <c r="BG640" s="3">
        <v>0</v>
      </c>
      <c r="BH640" s="3">
        <v>0</v>
      </c>
      <c r="BI640" s="3">
        <v>0</v>
      </c>
      <c r="BJ640" s="3">
        <v>0</v>
      </c>
      <c r="BK640" s="3">
        <v>0</v>
      </c>
      <c r="BL640" s="3">
        <v>0</v>
      </c>
      <c r="BM640" s="3">
        <v>0</v>
      </c>
      <c r="BN640" s="3">
        <v>0</v>
      </c>
      <c r="BO640" s="3"/>
      <c r="BP640" s="3"/>
      <c r="BQ640" s="3"/>
      <c r="BR640" s="3"/>
      <c r="BV640" s="1">
        <v>0</v>
      </c>
      <c r="BW640" s="1">
        <v>0</v>
      </c>
      <c r="BX640" s="1">
        <v>0</v>
      </c>
      <c r="BZ640" s="1">
        <v>0</v>
      </c>
      <c r="CA640" s="1">
        <v>0</v>
      </c>
      <c r="CB640" s="1">
        <v>0</v>
      </c>
      <c r="CD640" s="1">
        <v>0</v>
      </c>
      <c r="CF640" s="1">
        <v>0</v>
      </c>
      <c r="CH640" s="1">
        <v>0</v>
      </c>
      <c r="CI640" s="1">
        <v>0</v>
      </c>
      <c r="CJ640" s="1">
        <v>0</v>
      </c>
    </row>
    <row r="641" spans="7:88" x14ac:dyDescent="0.25">
      <c r="G641" s="1">
        <v>0</v>
      </c>
      <c r="H641" s="1">
        <v>0</v>
      </c>
      <c r="I641" s="3">
        <v>0</v>
      </c>
      <c r="J641" s="1" t="e">
        <v>#N/A</v>
      </c>
      <c r="L641" s="3">
        <v>0</v>
      </c>
      <c r="M641" s="3">
        <v>0</v>
      </c>
      <c r="N641" s="3">
        <v>0</v>
      </c>
      <c r="O641" s="3">
        <v>0</v>
      </c>
      <c r="P641" s="3">
        <v>0</v>
      </c>
      <c r="Q641" s="3">
        <v>0</v>
      </c>
      <c r="R641" s="3">
        <v>0</v>
      </c>
      <c r="S641" s="3">
        <v>0</v>
      </c>
      <c r="T641" s="3">
        <v>0</v>
      </c>
      <c r="U641" s="3">
        <v>0</v>
      </c>
      <c r="V641" s="3">
        <v>0</v>
      </c>
      <c r="W641" s="3">
        <v>0</v>
      </c>
      <c r="X641" s="3">
        <v>0</v>
      </c>
      <c r="Y641" s="3">
        <v>0</v>
      </c>
      <c r="Z641" s="3">
        <v>0</v>
      </c>
      <c r="AA641" s="3">
        <v>0</v>
      </c>
      <c r="AB641" s="3">
        <v>0</v>
      </c>
      <c r="AC641" s="3">
        <v>0</v>
      </c>
      <c r="AD641" s="3">
        <v>0</v>
      </c>
      <c r="AE641" s="3">
        <v>0</v>
      </c>
      <c r="AF641" s="3">
        <v>0</v>
      </c>
      <c r="AG641" s="3">
        <v>0</v>
      </c>
      <c r="AH641" s="3">
        <v>0</v>
      </c>
      <c r="AI641" s="3">
        <v>0</v>
      </c>
      <c r="AJ641" s="3">
        <v>0</v>
      </c>
      <c r="AK641" s="3">
        <v>0</v>
      </c>
      <c r="AL641" s="3">
        <v>0</v>
      </c>
      <c r="AM641" s="3">
        <v>0</v>
      </c>
      <c r="AN641" s="3">
        <v>0</v>
      </c>
      <c r="AO641" s="3">
        <v>0</v>
      </c>
      <c r="AP641" s="3">
        <v>0</v>
      </c>
      <c r="AQ641" s="3">
        <v>0</v>
      </c>
      <c r="AR641" s="3">
        <v>0</v>
      </c>
      <c r="AS641" s="3">
        <v>0</v>
      </c>
      <c r="AT641" s="3">
        <v>0</v>
      </c>
      <c r="AU641" s="3">
        <v>0</v>
      </c>
      <c r="AV641" s="3">
        <v>0</v>
      </c>
      <c r="AW641" s="3">
        <v>0</v>
      </c>
      <c r="AX641" s="3">
        <v>0</v>
      </c>
      <c r="AY641" s="3">
        <v>0</v>
      </c>
      <c r="AZ641" s="3">
        <v>0</v>
      </c>
      <c r="BA641" s="3">
        <v>0</v>
      </c>
      <c r="BB641" s="3">
        <v>0</v>
      </c>
      <c r="BC641" s="3">
        <v>0</v>
      </c>
      <c r="BD641" s="3">
        <v>0</v>
      </c>
      <c r="BE641" s="3">
        <v>0</v>
      </c>
      <c r="BF641" s="3">
        <v>0</v>
      </c>
      <c r="BG641" s="3">
        <v>0</v>
      </c>
      <c r="BH641" s="3">
        <v>0</v>
      </c>
      <c r="BI641" s="3">
        <v>0</v>
      </c>
      <c r="BJ641" s="3">
        <v>0</v>
      </c>
      <c r="BK641" s="3">
        <v>0</v>
      </c>
      <c r="BL641" s="3">
        <v>0</v>
      </c>
      <c r="BM641" s="3">
        <v>0</v>
      </c>
      <c r="BN641" s="3">
        <v>0</v>
      </c>
      <c r="BO641" s="3"/>
      <c r="BP641" s="3"/>
      <c r="BQ641" s="3"/>
      <c r="BR641" s="3"/>
      <c r="BV641" s="1">
        <v>0</v>
      </c>
      <c r="BW641" s="1">
        <v>0</v>
      </c>
      <c r="BX641" s="1">
        <v>0</v>
      </c>
      <c r="BZ641" s="1">
        <v>0</v>
      </c>
      <c r="CA641" s="1">
        <v>0</v>
      </c>
      <c r="CB641" s="1">
        <v>0</v>
      </c>
      <c r="CD641" s="1">
        <v>0</v>
      </c>
      <c r="CF641" s="1">
        <v>0</v>
      </c>
      <c r="CH641" s="1">
        <v>0</v>
      </c>
      <c r="CI641" s="1">
        <v>0</v>
      </c>
      <c r="CJ641" s="1">
        <v>0</v>
      </c>
    </row>
    <row r="642" spans="7:88" x14ac:dyDescent="0.25">
      <c r="G642" s="1">
        <v>0</v>
      </c>
      <c r="H642" s="1">
        <v>0</v>
      </c>
      <c r="I642" s="3">
        <v>0</v>
      </c>
      <c r="J642" s="1" t="e">
        <v>#N/A</v>
      </c>
      <c r="L642" s="3">
        <v>0</v>
      </c>
      <c r="M642" s="3">
        <v>0</v>
      </c>
      <c r="N642" s="3">
        <v>0</v>
      </c>
      <c r="O642" s="3">
        <v>0</v>
      </c>
      <c r="P642" s="3">
        <v>0</v>
      </c>
      <c r="Q642" s="3">
        <v>0</v>
      </c>
      <c r="R642" s="3">
        <v>0</v>
      </c>
      <c r="S642" s="3">
        <v>0</v>
      </c>
      <c r="T642" s="3">
        <v>0</v>
      </c>
      <c r="U642" s="3">
        <v>0</v>
      </c>
      <c r="V642" s="3">
        <v>0</v>
      </c>
      <c r="W642" s="3">
        <v>0</v>
      </c>
      <c r="X642" s="3">
        <v>0</v>
      </c>
      <c r="Y642" s="3">
        <v>0</v>
      </c>
      <c r="Z642" s="3">
        <v>0</v>
      </c>
      <c r="AA642" s="3">
        <v>0</v>
      </c>
      <c r="AB642" s="3">
        <v>0</v>
      </c>
      <c r="AC642" s="3">
        <v>0</v>
      </c>
      <c r="AD642" s="3">
        <v>0</v>
      </c>
      <c r="AE642" s="3">
        <v>0</v>
      </c>
      <c r="AF642" s="3">
        <v>0</v>
      </c>
      <c r="AG642" s="3">
        <v>0</v>
      </c>
      <c r="AH642" s="3">
        <v>0</v>
      </c>
      <c r="AI642" s="3">
        <v>0</v>
      </c>
      <c r="AJ642" s="3">
        <v>0</v>
      </c>
      <c r="AK642" s="3">
        <v>0</v>
      </c>
      <c r="AL642" s="3">
        <v>0</v>
      </c>
      <c r="AM642" s="3">
        <v>0</v>
      </c>
      <c r="AN642" s="3">
        <v>0</v>
      </c>
      <c r="AO642" s="3">
        <v>0</v>
      </c>
      <c r="AP642" s="3">
        <v>0</v>
      </c>
      <c r="AQ642" s="3">
        <v>0</v>
      </c>
      <c r="AR642" s="3">
        <v>0</v>
      </c>
      <c r="AS642" s="3">
        <v>0</v>
      </c>
      <c r="AT642" s="3">
        <v>0</v>
      </c>
      <c r="AU642" s="3">
        <v>0</v>
      </c>
      <c r="AV642" s="3">
        <v>0</v>
      </c>
      <c r="AW642" s="3">
        <v>0</v>
      </c>
      <c r="AX642" s="3">
        <v>0</v>
      </c>
      <c r="AY642" s="3">
        <v>0</v>
      </c>
      <c r="AZ642" s="3">
        <v>0</v>
      </c>
      <c r="BA642" s="3">
        <v>0</v>
      </c>
      <c r="BB642" s="3">
        <v>0</v>
      </c>
      <c r="BC642" s="3">
        <v>0</v>
      </c>
      <c r="BD642" s="3">
        <v>0</v>
      </c>
      <c r="BE642" s="3">
        <v>0</v>
      </c>
      <c r="BF642" s="3">
        <v>0</v>
      </c>
      <c r="BG642" s="3">
        <v>0</v>
      </c>
      <c r="BH642" s="3">
        <v>0</v>
      </c>
      <c r="BI642" s="3">
        <v>0</v>
      </c>
      <c r="BJ642" s="3">
        <v>0</v>
      </c>
      <c r="BK642" s="3">
        <v>0</v>
      </c>
      <c r="BL642" s="3">
        <v>0</v>
      </c>
      <c r="BM642" s="3">
        <v>0</v>
      </c>
      <c r="BN642" s="3">
        <v>0</v>
      </c>
      <c r="BO642" s="3"/>
      <c r="BP642" s="3"/>
      <c r="BQ642" s="3"/>
      <c r="BR642" s="3"/>
      <c r="BV642" s="1">
        <v>0</v>
      </c>
      <c r="BW642" s="1">
        <v>0</v>
      </c>
      <c r="BX642" s="1">
        <v>0</v>
      </c>
      <c r="BZ642" s="1">
        <v>0</v>
      </c>
      <c r="CA642" s="1">
        <v>0</v>
      </c>
      <c r="CB642" s="1">
        <v>0</v>
      </c>
      <c r="CD642" s="1">
        <v>0</v>
      </c>
      <c r="CF642" s="1">
        <v>0</v>
      </c>
      <c r="CH642" s="1">
        <v>0</v>
      </c>
      <c r="CI642" s="1">
        <v>0</v>
      </c>
      <c r="CJ642" s="1">
        <v>0</v>
      </c>
    </row>
    <row r="643" spans="7:88" x14ac:dyDescent="0.25">
      <c r="G643" s="1">
        <v>0</v>
      </c>
      <c r="H643" s="1">
        <v>0</v>
      </c>
      <c r="I643" s="3">
        <v>0</v>
      </c>
      <c r="J643" s="1" t="e">
        <v>#N/A</v>
      </c>
      <c r="L643" s="3">
        <v>0</v>
      </c>
      <c r="M643" s="3">
        <v>0</v>
      </c>
      <c r="N643" s="3">
        <v>0</v>
      </c>
      <c r="O643" s="3">
        <v>0</v>
      </c>
      <c r="P643" s="3">
        <v>0</v>
      </c>
      <c r="Q643" s="3">
        <v>0</v>
      </c>
      <c r="R643" s="3">
        <v>0</v>
      </c>
      <c r="S643" s="3">
        <v>0</v>
      </c>
      <c r="T643" s="3">
        <v>0</v>
      </c>
      <c r="U643" s="3">
        <v>0</v>
      </c>
      <c r="V643" s="3">
        <v>0</v>
      </c>
      <c r="W643" s="3">
        <v>0</v>
      </c>
      <c r="X643" s="3">
        <v>0</v>
      </c>
      <c r="Y643" s="3">
        <v>0</v>
      </c>
      <c r="Z643" s="3">
        <v>0</v>
      </c>
      <c r="AA643" s="3">
        <v>0</v>
      </c>
      <c r="AB643" s="3">
        <v>0</v>
      </c>
      <c r="AC643" s="3">
        <v>0</v>
      </c>
      <c r="AD643" s="3">
        <v>0</v>
      </c>
      <c r="AE643" s="3">
        <v>0</v>
      </c>
      <c r="AF643" s="3">
        <v>0</v>
      </c>
      <c r="AG643" s="3">
        <v>0</v>
      </c>
      <c r="AH643" s="3">
        <v>0</v>
      </c>
      <c r="AI643" s="3">
        <v>0</v>
      </c>
      <c r="AJ643" s="3">
        <v>0</v>
      </c>
      <c r="AK643" s="3">
        <v>0</v>
      </c>
      <c r="AL643" s="3">
        <v>0</v>
      </c>
      <c r="AM643" s="3">
        <v>0</v>
      </c>
      <c r="AN643" s="3">
        <v>0</v>
      </c>
      <c r="AO643" s="3">
        <v>0</v>
      </c>
      <c r="AP643" s="3">
        <v>0</v>
      </c>
      <c r="AQ643" s="3">
        <v>0</v>
      </c>
      <c r="AR643" s="3">
        <v>0</v>
      </c>
      <c r="AS643" s="3">
        <v>0</v>
      </c>
      <c r="AT643" s="3">
        <v>0</v>
      </c>
      <c r="AU643" s="3">
        <v>0</v>
      </c>
      <c r="AV643" s="3">
        <v>0</v>
      </c>
      <c r="AW643" s="3">
        <v>0</v>
      </c>
      <c r="AX643" s="3">
        <v>0</v>
      </c>
      <c r="AY643" s="3">
        <v>0</v>
      </c>
      <c r="AZ643" s="3">
        <v>0</v>
      </c>
      <c r="BA643" s="3">
        <v>0</v>
      </c>
      <c r="BB643" s="3">
        <v>0</v>
      </c>
      <c r="BC643" s="3">
        <v>0</v>
      </c>
      <c r="BD643" s="3">
        <v>0</v>
      </c>
      <c r="BE643" s="3">
        <v>0</v>
      </c>
      <c r="BF643" s="3">
        <v>0</v>
      </c>
      <c r="BG643" s="3">
        <v>0</v>
      </c>
      <c r="BH643" s="3">
        <v>0</v>
      </c>
      <c r="BI643" s="3">
        <v>0</v>
      </c>
      <c r="BJ643" s="3">
        <v>0</v>
      </c>
      <c r="BK643" s="3">
        <v>0</v>
      </c>
      <c r="BL643" s="3">
        <v>0</v>
      </c>
      <c r="BM643" s="3">
        <v>0</v>
      </c>
      <c r="BN643" s="3">
        <v>0</v>
      </c>
      <c r="BO643" s="3"/>
      <c r="BP643" s="3"/>
      <c r="BQ643" s="3"/>
      <c r="BR643" s="3"/>
      <c r="BV643" s="1">
        <v>0</v>
      </c>
      <c r="BW643" s="1">
        <v>0</v>
      </c>
      <c r="BX643" s="1">
        <v>0</v>
      </c>
      <c r="BZ643" s="1">
        <v>0</v>
      </c>
      <c r="CA643" s="1">
        <v>0</v>
      </c>
      <c r="CB643" s="1">
        <v>0</v>
      </c>
      <c r="CD643" s="1">
        <v>0</v>
      </c>
      <c r="CF643" s="1">
        <v>0</v>
      </c>
      <c r="CH643" s="1">
        <v>0</v>
      </c>
      <c r="CI643" s="1">
        <v>0</v>
      </c>
      <c r="CJ643" s="1">
        <v>0</v>
      </c>
    </row>
    <row r="644" spans="7:88" x14ac:dyDescent="0.25">
      <c r="G644" s="1">
        <v>0</v>
      </c>
      <c r="H644" s="1">
        <v>0</v>
      </c>
      <c r="I644" s="3">
        <v>0</v>
      </c>
      <c r="J644" s="1" t="e">
        <v>#N/A</v>
      </c>
      <c r="L644" s="3">
        <v>0</v>
      </c>
      <c r="M644" s="3">
        <v>0</v>
      </c>
      <c r="N644" s="3">
        <v>0</v>
      </c>
      <c r="O644" s="3">
        <v>0</v>
      </c>
      <c r="P644" s="3">
        <v>0</v>
      </c>
      <c r="Q644" s="3">
        <v>0</v>
      </c>
      <c r="R644" s="3">
        <v>0</v>
      </c>
      <c r="S644" s="3">
        <v>0</v>
      </c>
      <c r="T644" s="3">
        <v>0</v>
      </c>
      <c r="U644" s="3">
        <v>0</v>
      </c>
      <c r="V644" s="3">
        <v>0</v>
      </c>
      <c r="W644" s="3">
        <v>0</v>
      </c>
      <c r="X644" s="3">
        <v>0</v>
      </c>
      <c r="Y644" s="3">
        <v>0</v>
      </c>
      <c r="Z644" s="3">
        <v>0</v>
      </c>
      <c r="AA644" s="3">
        <v>0</v>
      </c>
      <c r="AB644" s="3">
        <v>0</v>
      </c>
      <c r="AC644" s="3">
        <v>0</v>
      </c>
      <c r="AD644" s="3">
        <v>0</v>
      </c>
      <c r="AE644" s="3">
        <v>0</v>
      </c>
      <c r="AF644" s="3">
        <v>0</v>
      </c>
      <c r="AG644" s="3">
        <v>0</v>
      </c>
      <c r="AH644" s="3">
        <v>0</v>
      </c>
      <c r="AI644" s="3">
        <v>0</v>
      </c>
      <c r="AJ644" s="3">
        <v>0</v>
      </c>
      <c r="AK644" s="3">
        <v>0</v>
      </c>
      <c r="AL644" s="3">
        <v>0</v>
      </c>
      <c r="AM644" s="3">
        <v>0</v>
      </c>
      <c r="AN644" s="3">
        <v>0</v>
      </c>
      <c r="AO644" s="3">
        <v>0</v>
      </c>
      <c r="AP644" s="3">
        <v>0</v>
      </c>
      <c r="AQ644" s="3">
        <v>0</v>
      </c>
      <c r="AR644" s="3">
        <v>0</v>
      </c>
      <c r="AS644" s="3">
        <v>0</v>
      </c>
      <c r="AT644" s="3">
        <v>0</v>
      </c>
      <c r="AU644" s="3">
        <v>0</v>
      </c>
      <c r="AV644" s="3">
        <v>0</v>
      </c>
      <c r="AW644" s="3">
        <v>0</v>
      </c>
      <c r="AX644" s="3">
        <v>0</v>
      </c>
      <c r="AY644" s="3">
        <v>0</v>
      </c>
      <c r="AZ644" s="3">
        <v>0</v>
      </c>
      <c r="BA644" s="3">
        <v>0</v>
      </c>
      <c r="BB644" s="3">
        <v>0</v>
      </c>
      <c r="BC644" s="3">
        <v>0</v>
      </c>
      <c r="BD644" s="3">
        <v>0</v>
      </c>
      <c r="BE644" s="3">
        <v>0</v>
      </c>
      <c r="BF644" s="3">
        <v>0</v>
      </c>
      <c r="BG644" s="3">
        <v>0</v>
      </c>
      <c r="BH644" s="3">
        <v>0</v>
      </c>
      <c r="BI644" s="3">
        <v>0</v>
      </c>
      <c r="BJ644" s="3">
        <v>0</v>
      </c>
      <c r="BK644" s="3">
        <v>0</v>
      </c>
      <c r="BL644" s="3">
        <v>0</v>
      </c>
      <c r="BM644" s="3">
        <v>0</v>
      </c>
      <c r="BN644" s="3">
        <v>0</v>
      </c>
      <c r="BO644" s="3"/>
      <c r="BP644" s="3"/>
      <c r="BQ644" s="3"/>
      <c r="BR644" s="3"/>
      <c r="BV644" s="1">
        <v>0</v>
      </c>
      <c r="BW644" s="1">
        <v>0</v>
      </c>
      <c r="BX644" s="1">
        <v>0</v>
      </c>
      <c r="BZ644" s="1">
        <v>0</v>
      </c>
      <c r="CA644" s="1">
        <v>0</v>
      </c>
      <c r="CB644" s="1">
        <v>0</v>
      </c>
      <c r="CD644" s="1">
        <v>0</v>
      </c>
      <c r="CF644" s="1">
        <v>0</v>
      </c>
      <c r="CH644" s="1">
        <v>0</v>
      </c>
      <c r="CI644" s="1">
        <v>0</v>
      </c>
      <c r="CJ644" s="1">
        <v>0</v>
      </c>
    </row>
    <row r="645" spans="7:88" x14ac:dyDescent="0.25">
      <c r="G645" s="1">
        <v>0</v>
      </c>
      <c r="H645" s="1">
        <v>0</v>
      </c>
      <c r="I645" s="3">
        <v>0</v>
      </c>
      <c r="J645" s="1" t="e">
        <v>#N/A</v>
      </c>
      <c r="L645" s="3">
        <v>0</v>
      </c>
      <c r="M645" s="3">
        <v>0</v>
      </c>
      <c r="N645" s="3">
        <v>0</v>
      </c>
      <c r="O645" s="3">
        <v>0</v>
      </c>
      <c r="P645" s="3">
        <v>0</v>
      </c>
      <c r="Q645" s="3">
        <v>0</v>
      </c>
      <c r="R645" s="3">
        <v>0</v>
      </c>
      <c r="S645" s="3">
        <v>0</v>
      </c>
      <c r="T645" s="3">
        <v>0</v>
      </c>
      <c r="U645" s="3">
        <v>0</v>
      </c>
      <c r="V645" s="3">
        <v>0</v>
      </c>
      <c r="W645" s="3">
        <v>0</v>
      </c>
      <c r="X645" s="3">
        <v>0</v>
      </c>
      <c r="Y645" s="3">
        <v>0</v>
      </c>
      <c r="Z645" s="3">
        <v>0</v>
      </c>
      <c r="AA645" s="3">
        <v>0</v>
      </c>
      <c r="AB645" s="3">
        <v>0</v>
      </c>
      <c r="AC645" s="3">
        <v>0</v>
      </c>
      <c r="AD645" s="3">
        <v>0</v>
      </c>
      <c r="AE645" s="3">
        <v>0</v>
      </c>
      <c r="AF645" s="3">
        <v>0</v>
      </c>
      <c r="AG645" s="3">
        <v>0</v>
      </c>
      <c r="AH645" s="3">
        <v>0</v>
      </c>
      <c r="AI645" s="3">
        <v>0</v>
      </c>
      <c r="AJ645" s="3">
        <v>0</v>
      </c>
      <c r="AK645" s="3">
        <v>0</v>
      </c>
      <c r="AL645" s="3">
        <v>0</v>
      </c>
      <c r="AM645" s="3">
        <v>0</v>
      </c>
      <c r="AN645" s="3">
        <v>0</v>
      </c>
      <c r="AO645" s="3">
        <v>0</v>
      </c>
      <c r="AP645" s="3">
        <v>0</v>
      </c>
      <c r="AQ645" s="3">
        <v>0</v>
      </c>
      <c r="AR645" s="3">
        <v>0</v>
      </c>
      <c r="AS645" s="3">
        <v>0</v>
      </c>
      <c r="AT645" s="3">
        <v>0</v>
      </c>
      <c r="AU645" s="3">
        <v>0</v>
      </c>
      <c r="AV645" s="3">
        <v>0</v>
      </c>
      <c r="AW645" s="3">
        <v>0</v>
      </c>
      <c r="AX645" s="3">
        <v>0</v>
      </c>
      <c r="AY645" s="3">
        <v>0</v>
      </c>
      <c r="AZ645" s="3">
        <v>0</v>
      </c>
      <c r="BA645" s="3">
        <v>0</v>
      </c>
      <c r="BB645" s="3">
        <v>0</v>
      </c>
      <c r="BC645" s="3">
        <v>0</v>
      </c>
      <c r="BD645" s="3">
        <v>0</v>
      </c>
      <c r="BE645" s="3">
        <v>0</v>
      </c>
      <c r="BF645" s="3">
        <v>0</v>
      </c>
      <c r="BG645" s="3">
        <v>0</v>
      </c>
      <c r="BH645" s="3">
        <v>0</v>
      </c>
      <c r="BI645" s="3">
        <v>0</v>
      </c>
      <c r="BJ645" s="3">
        <v>0</v>
      </c>
      <c r="BK645" s="3">
        <v>0</v>
      </c>
      <c r="BL645" s="3">
        <v>0</v>
      </c>
      <c r="BM645" s="3">
        <v>0</v>
      </c>
      <c r="BN645" s="3">
        <v>0</v>
      </c>
      <c r="BO645" s="3"/>
      <c r="BP645" s="3"/>
      <c r="BQ645" s="3"/>
      <c r="BR645" s="3"/>
      <c r="BV645" s="1">
        <v>0</v>
      </c>
      <c r="BW645" s="1">
        <v>0</v>
      </c>
      <c r="BX645" s="1">
        <v>0</v>
      </c>
      <c r="BZ645" s="1">
        <v>0</v>
      </c>
      <c r="CA645" s="1">
        <v>0</v>
      </c>
      <c r="CB645" s="1">
        <v>0</v>
      </c>
      <c r="CD645" s="1">
        <v>0</v>
      </c>
      <c r="CF645" s="1">
        <v>0</v>
      </c>
      <c r="CH645" s="1">
        <v>0</v>
      </c>
      <c r="CI645" s="1">
        <v>0</v>
      </c>
      <c r="CJ645" s="1">
        <v>0</v>
      </c>
    </row>
    <row r="646" spans="7:88" x14ac:dyDescent="0.25">
      <c r="G646" s="1">
        <v>0</v>
      </c>
      <c r="H646" s="1">
        <v>0</v>
      </c>
      <c r="I646" s="3">
        <v>0</v>
      </c>
      <c r="J646" s="1" t="e">
        <v>#N/A</v>
      </c>
      <c r="L646" s="3">
        <v>0</v>
      </c>
      <c r="M646" s="3">
        <v>0</v>
      </c>
      <c r="N646" s="3">
        <v>0</v>
      </c>
      <c r="O646" s="3">
        <v>0</v>
      </c>
      <c r="P646" s="3">
        <v>0</v>
      </c>
      <c r="Q646" s="3">
        <v>0</v>
      </c>
      <c r="R646" s="3">
        <v>0</v>
      </c>
      <c r="S646" s="3">
        <v>0</v>
      </c>
      <c r="T646" s="3">
        <v>0</v>
      </c>
      <c r="U646" s="3">
        <v>0</v>
      </c>
      <c r="V646" s="3">
        <v>0</v>
      </c>
      <c r="W646" s="3">
        <v>0</v>
      </c>
      <c r="X646" s="3">
        <v>0</v>
      </c>
      <c r="Y646" s="3">
        <v>0</v>
      </c>
      <c r="Z646" s="3">
        <v>0</v>
      </c>
      <c r="AA646" s="3">
        <v>0</v>
      </c>
      <c r="AB646" s="3">
        <v>0</v>
      </c>
      <c r="AC646" s="3">
        <v>0</v>
      </c>
      <c r="AD646" s="3">
        <v>0</v>
      </c>
      <c r="AE646" s="3">
        <v>0</v>
      </c>
      <c r="AF646" s="3">
        <v>0</v>
      </c>
      <c r="AG646" s="3">
        <v>0</v>
      </c>
      <c r="AH646" s="3">
        <v>0</v>
      </c>
      <c r="AI646" s="3">
        <v>0</v>
      </c>
      <c r="AJ646" s="3">
        <v>0</v>
      </c>
      <c r="AK646" s="3">
        <v>0</v>
      </c>
      <c r="AL646" s="3">
        <v>0</v>
      </c>
      <c r="AM646" s="3">
        <v>0</v>
      </c>
      <c r="AN646" s="3">
        <v>0</v>
      </c>
      <c r="AO646" s="3">
        <v>0</v>
      </c>
      <c r="AP646" s="3">
        <v>0</v>
      </c>
      <c r="AQ646" s="3">
        <v>0</v>
      </c>
      <c r="AR646" s="3">
        <v>0</v>
      </c>
      <c r="AS646" s="3">
        <v>0</v>
      </c>
      <c r="AT646" s="3">
        <v>0</v>
      </c>
      <c r="AU646" s="3">
        <v>0</v>
      </c>
      <c r="AV646" s="3">
        <v>0</v>
      </c>
      <c r="AW646" s="3">
        <v>0</v>
      </c>
      <c r="AX646" s="3">
        <v>0</v>
      </c>
      <c r="AY646" s="3">
        <v>0</v>
      </c>
      <c r="AZ646" s="3">
        <v>0</v>
      </c>
      <c r="BA646" s="3">
        <v>0</v>
      </c>
      <c r="BB646" s="3">
        <v>0</v>
      </c>
      <c r="BC646" s="3">
        <v>0</v>
      </c>
      <c r="BD646" s="3">
        <v>0</v>
      </c>
      <c r="BE646" s="3">
        <v>0</v>
      </c>
      <c r="BF646" s="3">
        <v>0</v>
      </c>
      <c r="BG646" s="3">
        <v>0</v>
      </c>
      <c r="BH646" s="3">
        <v>0</v>
      </c>
      <c r="BI646" s="3">
        <v>0</v>
      </c>
      <c r="BJ646" s="3">
        <v>0</v>
      </c>
      <c r="BK646" s="3">
        <v>0</v>
      </c>
      <c r="BL646" s="3">
        <v>0</v>
      </c>
      <c r="BM646" s="3">
        <v>0</v>
      </c>
      <c r="BN646" s="3">
        <v>0</v>
      </c>
      <c r="BO646" s="3"/>
      <c r="BP646" s="3"/>
      <c r="BQ646" s="3"/>
      <c r="BR646" s="3"/>
      <c r="BV646" s="1">
        <v>0</v>
      </c>
      <c r="BW646" s="1">
        <v>0</v>
      </c>
      <c r="BX646" s="1">
        <v>0</v>
      </c>
      <c r="BZ646" s="1">
        <v>0</v>
      </c>
      <c r="CA646" s="1">
        <v>0</v>
      </c>
      <c r="CB646" s="1">
        <v>0</v>
      </c>
      <c r="CD646" s="1">
        <v>0</v>
      </c>
      <c r="CF646" s="1">
        <v>0</v>
      </c>
      <c r="CH646" s="1">
        <v>0</v>
      </c>
      <c r="CI646" s="1">
        <v>0</v>
      </c>
      <c r="CJ646" s="1">
        <v>0</v>
      </c>
    </row>
    <row r="647" spans="7:88" x14ac:dyDescent="0.25">
      <c r="G647" s="1">
        <v>0</v>
      </c>
      <c r="H647" s="1">
        <v>0</v>
      </c>
      <c r="I647" s="3">
        <v>0</v>
      </c>
      <c r="J647" s="1" t="e">
        <v>#N/A</v>
      </c>
      <c r="L647" s="3">
        <v>0</v>
      </c>
      <c r="M647" s="3">
        <v>0</v>
      </c>
      <c r="N647" s="3">
        <v>0</v>
      </c>
      <c r="O647" s="3">
        <v>0</v>
      </c>
      <c r="P647" s="3">
        <v>0</v>
      </c>
      <c r="Q647" s="3">
        <v>0</v>
      </c>
      <c r="R647" s="3">
        <v>0</v>
      </c>
      <c r="S647" s="3">
        <v>0</v>
      </c>
      <c r="T647" s="3">
        <v>0</v>
      </c>
      <c r="U647" s="3">
        <v>0</v>
      </c>
      <c r="V647" s="3">
        <v>0</v>
      </c>
      <c r="W647" s="3">
        <v>0</v>
      </c>
      <c r="X647" s="3">
        <v>0</v>
      </c>
      <c r="Y647" s="3">
        <v>0</v>
      </c>
      <c r="Z647" s="3">
        <v>0</v>
      </c>
      <c r="AA647" s="3">
        <v>0</v>
      </c>
      <c r="AB647" s="3">
        <v>0</v>
      </c>
      <c r="AC647" s="3">
        <v>0</v>
      </c>
      <c r="AD647" s="3">
        <v>0</v>
      </c>
      <c r="AE647" s="3">
        <v>0</v>
      </c>
      <c r="AF647" s="3">
        <v>0</v>
      </c>
      <c r="AG647" s="3">
        <v>0</v>
      </c>
      <c r="AH647" s="3">
        <v>0</v>
      </c>
      <c r="AI647" s="3">
        <v>0</v>
      </c>
      <c r="AJ647" s="3">
        <v>0</v>
      </c>
      <c r="AK647" s="3">
        <v>0</v>
      </c>
      <c r="AL647" s="3">
        <v>0</v>
      </c>
      <c r="AM647" s="3">
        <v>0</v>
      </c>
      <c r="AN647" s="3">
        <v>0</v>
      </c>
      <c r="AO647" s="3">
        <v>0</v>
      </c>
      <c r="AP647" s="3">
        <v>0</v>
      </c>
      <c r="AQ647" s="3">
        <v>0</v>
      </c>
      <c r="AR647" s="3">
        <v>0</v>
      </c>
      <c r="AS647" s="3">
        <v>0</v>
      </c>
      <c r="AT647" s="3">
        <v>0</v>
      </c>
      <c r="AU647" s="3">
        <v>0</v>
      </c>
      <c r="AV647" s="3">
        <v>0</v>
      </c>
      <c r="AW647" s="3">
        <v>0</v>
      </c>
      <c r="AX647" s="3">
        <v>0</v>
      </c>
      <c r="AY647" s="3">
        <v>0</v>
      </c>
      <c r="AZ647" s="3">
        <v>0</v>
      </c>
      <c r="BA647" s="3">
        <v>0</v>
      </c>
      <c r="BB647" s="3">
        <v>0</v>
      </c>
      <c r="BC647" s="3">
        <v>0</v>
      </c>
      <c r="BD647" s="3">
        <v>0</v>
      </c>
      <c r="BE647" s="3">
        <v>0</v>
      </c>
      <c r="BF647" s="3">
        <v>0</v>
      </c>
      <c r="BG647" s="3">
        <v>0</v>
      </c>
      <c r="BH647" s="3">
        <v>0</v>
      </c>
      <c r="BI647" s="3">
        <v>0</v>
      </c>
      <c r="BJ647" s="3">
        <v>0</v>
      </c>
      <c r="BK647" s="3">
        <v>0</v>
      </c>
      <c r="BL647" s="3">
        <v>0</v>
      </c>
      <c r="BM647" s="3">
        <v>0</v>
      </c>
      <c r="BN647" s="3">
        <v>0</v>
      </c>
      <c r="BO647" s="3"/>
      <c r="BP647" s="3"/>
      <c r="BQ647" s="3"/>
      <c r="BR647" s="3"/>
      <c r="BV647" s="1">
        <v>0</v>
      </c>
      <c r="BW647" s="1">
        <v>0</v>
      </c>
      <c r="BX647" s="1">
        <v>0</v>
      </c>
      <c r="BZ647" s="1">
        <v>0</v>
      </c>
      <c r="CA647" s="1">
        <v>0</v>
      </c>
      <c r="CB647" s="1">
        <v>0</v>
      </c>
      <c r="CD647" s="1">
        <v>0</v>
      </c>
      <c r="CF647" s="1">
        <v>0</v>
      </c>
      <c r="CH647" s="1">
        <v>0</v>
      </c>
      <c r="CI647" s="1">
        <v>0</v>
      </c>
      <c r="CJ647" s="1">
        <v>0</v>
      </c>
    </row>
    <row r="648" spans="7:88" x14ac:dyDescent="0.25">
      <c r="G648" s="1">
        <v>0</v>
      </c>
      <c r="H648" s="1">
        <v>0</v>
      </c>
      <c r="I648" s="3">
        <v>0</v>
      </c>
      <c r="J648" s="1" t="e">
        <v>#N/A</v>
      </c>
      <c r="L648" s="3">
        <v>0</v>
      </c>
      <c r="M648" s="3">
        <v>0</v>
      </c>
      <c r="N648" s="3">
        <v>0</v>
      </c>
      <c r="O648" s="3">
        <v>0</v>
      </c>
      <c r="P648" s="3">
        <v>0</v>
      </c>
      <c r="Q648" s="3">
        <v>0</v>
      </c>
      <c r="R648" s="3">
        <v>0</v>
      </c>
      <c r="S648" s="3">
        <v>0</v>
      </c>
      <c r="T648" s="3">
        <v>0</v>
      </c>
      <c r="U648" s="3">
        <v>0</v>
      </c>
      <c r="V648" s="3">
        <v>0</v>
      </c>
      <c r="W648" s="3">
        <v>0</v>
      </c>
      <c r="X648" s="3">
        <v>0</v>
      </c>
      <c r="Y648" s="3">
        <v>0</v>
      </c>
      <c r="Z648" s="3">
        <v>0</v>
      </c>
      <c r="AA648" s="3">
        <v>0</v>
      </c>
      <c r="AB648" s="3">
        <v>0</v>
      </c>
      <c r="AC648" s="3">
        <v>0</v>
      </c>
      <c r="AD648" s="3">
        <v>0</v>
      </c>
      <c r="AE648" s="3">
        <v>0</v>
      </c>
      <c r="AF648" s="3">
        <v>0</v>
      </c>
      <c r="AG648" s="3">
        <v>0</v>
      </c>
      <c r="AH648" s="3">
        <v>0</v>
      </c>
      <c r="AI648" s="3">
        <v>0</v>
      </c>
      <c r="AJ648" s="3">
        <v>0</v>
      </c>
      <c r="AK648" s="3">
        <v>0</v>
      </c>
      <c r="AL648" s="3">
        <v>0</v>
      </c>
      <c r="AM648" s="3">
        <v>0</v>
      </c>
      <c r="AN648" s="3">
        <v>0</v>
      </c>
      <c r="AO648" s="3">
        <v>0</v>
      </c>
      <c r="AP648" s="3">
        <v>0</v>
      </c>
      <c r="AQ648" s="3">
        <v>0</v>
      </c>
      <c r="AR648" s="3">
        <v>0</v>
      </c>
      <c r="AS648" s="3">
        <v>0</v>
      </c>
      <c r="AT648" s="3">
        <v>0</v>
      </c>
      <c r="AU648" s="3">
        <v>0</v>
      </c>
      <c r="AV648" s="3">
        <v>0</v>
      </c>
      <c r="AW648" s="3">
        <v>0</v>
      </c>
      <c r="AX648" s="3">
        <v>0</v>
      </c>
      <c r="AY648" s="3">
        <v>0</v>
      </c>
      <c r="AZ648" s="3">
        <v>0</v>
      </c>
      <c r="BA648" s="3">
        <v>0</v>
      </c>
      <c r="BB648" s="3">
        <v>0</v>
      </c>
      <c r="BC648" s="3">
        <v>0</v>
      </c>
      <c r="BD648" s="3">
        <v>0</v>
      </c>
      <c r="BE648" s="3">
        <v>0</v>
      </c>
      <c r="BF648" s="3">
        <v>0</v>
      </c>
      <c r="BG648" s="3">
        <v>0</v>
      </c>
      <c r="BH648" s="3">
        <v>0</v>
      </c>
      <c r="BI648" s="3">
        <v>0</v>
      </c>
      <c r="BJ648" s="3">
        <v>0</v>
      </c>
      <c r="BK648" s="3">
        <v>0</v>
      </c>
      <c r="BL648" s="3">
        <v>0</v>
      </c>
      <c r="BM648" s="3">
        <v>0</v>
      </c>
      <c r="BN648" s="3">
        <v>0</v>
      </c>
      <c r="BO648" s="3"/>
      <c r="BP648" s="3"/>
      <c r="BQ648" s="3"/>
      <c r="BR648" s="3"/>
      <c r="BV648" s="1">
        <v>0</v>
      </c>
      <c r="BW648" s="1">
        <v>0</v>
      </c>
      <c r="BX648" s="1">
        <v>0</v>
      </c>
      <c r="BZ648" s="1">
        <v>0</v>
      </c>
      <c r="CA648" s="1">
        <v>0</v>
      </c>
      <c r="CB648" s="1">
        <v>0</v>
      </c>
      <c r="CD648" s="1">
        <v>0</v>
      </c>
      <c r="CF648" s="1">
        <v>0</v>
      </c>
      <c r="CH648" s="1">
        <v>0</v>
      </c>
      <c r="CI648" s="1">
        <v>0</v>
      </c>
      <c r="CJ648" s="1">
        <v>0</v>
      </c>
    </row>
    <row r="649" spans="7:88" x14ac:dyDescent="0.25">
      <c r="G649" s="1">
        <v>0</v>
      </c>
      <c r="H649" s="1">
        <v>0</v>
      </c>
      <c r="I649" s="3">
        <v>0</v>
      </c>
      <c r="J649" s="1" t="e">
        <v>#N/A</v>
      </c>
      <c r="L649" s="3">
        <v>0</v>
      </c>
      <c r="M649" s="3">
        <v>0</v>
      </c>
      <c r="N649" s="3">
        <v>0</v>
      </c>
      <c r="O649" s="3">
        <v>0</v>
      </c>
      <c r="P649" s="3">
        <v>0</v>
      </c>
      <c r="Q649" s="3">
        <v>0</v>
      </c>
      <c r="R649" s="3">
        <v>0</v>
      </c>
      <c r="S649" s="3">
        <v>0</v>
      </c>
      <c r="T649" s="3">
        <v>0</v>
      </c>
      <c r="U649" s="3">
        <v>0</v>
      </c>
      <c r="V649" s="3">
        <v>0</v>
      </c>
      <c r="W649" s="3">
        <v>0</v>
      </c>
      <c r="X649" s="3">
        <v>0</v>
      </c>
      <c r="Y649" s="3">
        <v>0</v>
      </c>
      <c r="Z649" s="3">
        <v>0</v>
      </c>
      <c r="AA649" s="3">
        <v>0</v>
      </c>
      <c r="AB649" s="3">
        <v>0</v>
      </c>
      <c r="AC649" s="3">
        <v>0</v>
      </c>
      <c r="AD649" s="3">
        <v>0</v>
      </c>
      <c r="AE649" s="3">
        <v>0</v>
      </c>
      <c r="AF649" s="3">
        <v>0</v>
      </c>
      <c r="AG649" s="3">
        <v>0</v>
      </c>
      <c r="AH649" s="3">
        <v>0</v>
      </c>
      <c r="AI649" s="3">
        <v>0</v>
      </c>
      <c r="AJ649" s="3">
        <v>0</v>
      </c>
      <c r="AK649" s="3">
        <v>0</v>
      </c>
      <c r="AL649" s="3">
        <v>0</v>
      </c>
      <c r="AM649" s="3">
        <v>0</v>
      </c>
      <c r="AN649" s="3">
        <v>0</v>
      </c>
      <c r="AO649" s="3">
        <v>0</v>
      </c>
      <c r="AP649" s="3">
        <v>0</v>
      </c>
      <c r="AQ649" s="3">
        <v>0</v>
      </c>
      <c r="AR649" s="3">
        <v>0</v>
      </c>
      <c r="AS649" s="3">
        <v>0</v>
      </c>
      <c r="AT649" s="3">
        <v>0</v>
      </c>
      <c r="AU649" s="3">
        <v>0</v>
      </c>
      <c r="AV649" s="3">
        <v>0</v>
      </c>
      <c r="AW649" s="3">
        <v>0</v>
      </c>
      <c r="AX649" s="3">
        <v>0</v>
      </c>
      <c r="AY649" s="3">
        <v>0</v>
      </c>
      <c r="AZ649" s="3">
        <v>0</v>
      </c>
      <c r="BA649" s="3">
        <v>0</v>
      </c>
      <c r="BB649" s="3">
        <v>0</v>
      </c>
      <c r="BC649" s="3">
        <v>0</v>
      </c>
      <c r="BD649" s="3">
        <v>0</v>
      </c>
      <c r="BE649" s="3">
        <v>0</v>
      </c>
      <c r="BF649" s="3">
        <v>0</v>
      </c>
      <c r="BG649" s="3">
        <v>0</v>
      </c>
      <c r="BH649" s="3">
        <v>0</v>
      </c>
      <c r="BI649" s="3">
        <v>0</v>
      </c>
      <c r="BJ649" s="3">
        <v>0</v>
      </c>
      <c r="BK649" s="3">
        <v>0</v>
      </c>
      <c r="BL649" s="3">
        <v>0</v>
      </c>
      <c r="BM649" s="3">
        <v>0</v>
      </c>
      <c r="BN649" s="3">
        <v>0</v>
      </c>
      <c r="BO649" s="3"/>
      <c r="BP649" s="3"/>
      <c r="BQ649" s="3"/>
      <c r="BR649" s="3"/>
      <c r="BV649" s="1">
        <v>0</v>
      </c>
      <c r="BW649" s="1">
        <v>0</v>
      </c>
      <c r="BX649" s="1">
        <v>0</v>
      </c>
      <c r="BZ649" s="1">
        <v>0</v>
      </c>
      <c r="CA649" s="1">
        <v>0</v>
      </c>
      <c r="CB649" s="1">
        <v>0</v>
      </c>
      <c r="CD649" s="1">
        <v>0</v>
      </c>
      <c r="CF649" s="1">
        <v>0</v>
      </c>
      <c r="CH649" s="1">
        <v>0</v>
      </c>
      <c r="CI649" s="1">
        <v>0</v>
      </c>
      <c r="CJ649" s="1">
        <v>0</v>
      </c>
    </row>
    <row r="650" spans="7:88" x14ac:dyDescent="0.25">
      <c r="G650" s="1">
        <v>0</v>
      </c>
      <c r="H650" s="1">
        <v>0</v>
      </c>
      <c r="I650" s="3">
        <v>0</v>
      </c>
      <c r="J650" s="1" t="e">
        <v>#N/A</v>
      </c>
      <c r="L650" s="3">
        <v>0</v>
      </c>
      <c r="M650" s="3">
        <v>0</v>
      </c>
      <c r="N650" s="3">
        <v>0</v>
      </c>
      <c r="O650" s="3">
        <v>0</v>
      </c>
      <c r="P650" s="3">
        <v>0</v>
      </c>
      <c r="Q650" s="3">
        <v>0</v>
      </c>
      <c r="R650" s="3">
        <v>0</v>
      </c>
      <c r="S650" s="3">
        <v>0</v>
      </c>
      <c r="T650" s="3">
        <v>0</v>
      </c>
      <c r="U650" s="3">
        <v>0</v>
      </c>
      <c r="V650" s="3">
        <v>0</v>
      </c>
      <c r="W650" s="3">
        <v>0</v>
      </c>
      <c r="X650" s="3">
        <v>0</v>
      </c>
      <c r="Y650" s="3">
        <v>0</v>
      </c>
      <c r="Z650" s="3">
        <v>0</v>
      </c>
      <c r="AA650" s="3">
        <v>0</v>
      </c>
      <c r="AB650" s="3">
        <v>0</v>
      </c>
      <c r="AC650" s="3">
        <v>0</v>
      </c>
      <c r="AD650" s="3">
        <v>0</v>
      </c>
      <c r="AE650" s="3">
        <v>0</v>
      </c>
      <c r="AF650" s="3">
        <v>0</v>
      </c>
      <c r="AG650" s="3">
        <v>0</v>
      </c>
      <c r="AH650" s="3">
        <v>0</v>
      </c>
      <c r="AI650" s="3">
        <v>0</v>
      </c>
      <c r="AJ650" s="3">
        <v>0</v>
      </c>
      <c r="AK650" s="3">
        <v>0</v>
      </c>
      <c r="AL650" s="3">
        <v>0</v>
      </c>
      <c r="AM650" s="3">
        <v>0</v>
      </c>
      <c r="AN650" s="3">
        <v>0</v>
      </c>
      <c r="AO650" s="3">
        <v>0</v>
      </c>
      <c r="AP650" s="3">
        <v>0</v>
      </c>
      <c r="AQ650" s="3">
        <v>0</v>
      </c>
      <c r="AR650" s="3">
        <v>0</v>
      </c>
      <c r="AS650" s="3">
        <v>0</v>
      </c>
      <c r="AT650" s="3">
        <v>0</v>
      </c>
      <c r="AU650" s="3">
        <v>0</v>
      </c>
      <c r="AV650" s="3">
        <v>0</v>
      </c>
      <c r="AW650" s="3">
        <v>0</v>
      </c>
      <c r="AX650" s="3">
        <v>0</v>
      </c>
      <c r="AY650" s="3">
        <v>0</v>
      </c>
      <c r="AZ650" s="3">
        <v>0</v>
      </c>
      <c r="BA650" s="3">
        <v>0</v>
      </c>
      <c r="BB650" s="3">
        <v>0</v>
      </c>
      <c r="BC650" s="3">
        <v>0</v>
      </c>
      <c r="BD650" s="3">
        <v>0</v>
      </c>
      <c r="BE650" s="3">
        <v>0</v>
      </c>
      <c r="BF650" s="3">
        <v>0</v>
      </c>
      <c r="BG650" s="3">
        <v>0</v>
      </c>
      <c r="BH650" s="3">
        <v>0</v>
      </c>
      <c r="BI650" s="3">
        <v>0</v>
      </c>
      <c r="BJ650" s="3">
        <v>0</v>
      </c>
      <c r="BK650" s="3">
        <v>0</v>
      </c>
      <c r="BL650" s="3">
        <v>0</v>
      </c>
      <c r="BM650" s="3">
        <v>0</v>
      </c>
      <c r="BN650" s="3">
        <v>0</v>
      </c>
      <c r="BO650" s="3"/>
      <c r="BP650" s="3"/>
      <c r="BQ650" s="3"/>
      <c r="BR650" s="3"/>
      <c r="BV650" s="1">
        <v>0</v>
      </c>
      <c r="BW650" s="1">
        <v>0</v>
      </c>
      <c r="BX650" s="1">
        <v>0</v>
      </c>
      <c r="BZ650" s="1">
        <v>0</v>
      </c>
      <c r="CA650" s="1">
        <v>0</v>
      </c>
      <c r="CB650" s="1">
        <v>0</v>
      </c>
      <c r="CD650" s="1">
        <v>0</v>
      </c>
      <c r="CF650" s="1">
        <v>0</v>
      </c>
      <c r="CH650" s="1">
        <v>0</v>
      </c>
      <c r="CI650" s="1">
        <v>0</v>
      </c>
      <c r="CJ650" s="1">
        <v>0</v>
      </c>
    </row>
    <row r="651" spans="7:88" x14ac:dyDescent="0.25">
      <c r="G651" s="1">
        <v>0</v>
      </c>
      <c r="H651" s="1">
        <v>0</v>
      </c>
      <c r="I651" s="3">
        <v>0</v>
      </c>
      <c r="J651" s="1" t="e">
        <v>#N/A</v>
      </c>
      <c r="L651" s="3">
        <v>0</v>
      </c>
      <c r="M651" s="3">
        <v>0</v>
      </c>
      <c r="N651" s="3">
        <v>0</v>
      </c>
      <c r="O651" s="3">
        <v>0</v>
      </c>
      <c r="P651" s="3">
        <v>0</v>
      </c>
      <c r="Q651" s="3">
        <v>0</v>
      </c>
      <c r="R651" s="3">
        <v>0</v>
      </c>
      <c r="S651" s="3">
        <v>0</v>
      </c>
      <c r="T651" s="3">
        <v>0</v>
      </c>
      <c r="U651" s="3">
        <v>0</v>
      </c>
      <c r="V651" s="3">
        <v>0</v>
      </c>
      <c r="W651" s="3">
        <v>0</v>
      </c>
      <c r="X651" s="3">
        <v>0</v>
      </c>
      <c r="Y651" s="3">
        <v>0</v>
      </c>
      <c r="Z651" s="3">
        <v>0</v>
      </c>
      <c r="AA651" s="3">
        <v>0</v>
      </c>
      <c r="AB651" s="3">
        <v>0</v>
      </c>
      <c r="AC651" s="3">
        <v>0</v>
      </c>
      <c r="AD651" s="3">
        <v>0</v>
      </c>
      <c r="AE651" s="3">
        <v>0</v>
      </c>
      <c r="AF651" s="3">
        <v>0</v>
      </c>
      <c r="AG651" s="3">
        <v>0</v>
      </c>
      <c r="AH651" s="3">
        <v>0</v>
      </c>
      <c r="AI651" s="3">
        <v>0</v>
      </c>
      <c r="AJ651" s="3">
        <v>0</v>
      </c>
      <c r="AK651" s="3">
        <v>0</v>
      </c>
      <c r="AL651" s="3">
        <v>0</v>
      </c>
      <c r="AM651" s="3">
        <v>0</v>
      </c>
      <c r="AN651" s="3">
        <v>0</v>
      </c>
      <c r="AO651" s="3">
        <v>0</v>
      </c>
      <c r="AP651" s="3">
        <v>0</v>
      </c>
      <c r="AQ651" s="3">
        <v>0</v>
      </c>
      <c r="AR651" s="3">
        <v>0</v>
      </c>
      <c r="AS651" s="3">
        <v>0</v>
      </c>
      <c r="AT651" s="3">
        <v>0</v>
      </c>
      <c r="AU651" s="3">
        <v>0</v>
      </c>
      <c r="AV651" s="3">
        <v>0</v>
      </c>
      <c r="AW651" s="3">
        <v>0</v>
      </c>
      <c r="AX651" s="3">
        <v>0</v>
      </c>
      <c r="AY651" s="3">
        <v>0</v>
      </c>
      <c r="AZ651" s="3">
        <v>0</v>
      </c>
      <c r="BA651" s="3">
        <v>0</v>
      </c>
      <c r="BB651" s="3">
        <v>0</v>
      </c>
      <c r="BC651" s="3">
        <v>0</v>
      </c>
      <c r="BD651" s="3">
        <v>0</v>
      </c>
      <c r="BE651" s="3">
        <v>0</v>
      </c>
      <c r="BF651" s="3">
        <v>0</v>
      </c>
      <c r="BG651" s="3">
        <v>0</v>
      </c>
      <c r="BH651" s="3">
        <v>0</v>
      </c>
      <c r="BI651" s="3">
        <v>0</v>
      </c>
      <c r="BJ651" s="3">
        <v>0</v>
      </c>
      <c r="BK651" s="3">
        <v>0</v>
      </c>
      <c r="BL651" s="3">
        <v>0</v>
      </c>
      <c r="BM651" s="3">
        <v>0</v>
      </c>
      <c r="BN651" s="3">
        <v>0</v>
      </c>
      <c r="BO651" s="3"/>
      <c r="BP651" s="3"/>
      <c r="BQ651" s="3"/>
      <c r="BR651" s="3"/>
      <c r="BV651" s="1">
        <v>0</v>
      </c>
      <c r="BW651" s="1">
        <v>0</v>
      </c>
      <c r="BX651" s="1">
        <v>0</v>
      </c>
      <c r="BZ651" s="1">
        <v>0</v>
      </c>
      <c r="CA651" s="1">
        <v>0</v>
      </c>
      <c r="CB651" s="1">
        <v>0</v>
      </c>
      <c r="CD651" s="1">
        <v>0</v>
      </c>
      <c r="CF651" s="1">
        <v>0</v>
      </c>
      <c r="CH651" s="1">
        <v>0</v>
      </c>
      <c r="CI651" s="1">
        <v>0</v>
      </c>
      <c r="CJ651" s="1">
        <v>0</v>
      </c>
    </row>
    <row r="652" spans="7:88" x14ac:dyDescent="0.25">
      <c r="G652" s="1">
        <v>0</v>
      </c>
      <c r="H652" s="1">
        <v>0</v>
      </c>
      <c r="I652" s="3">
        <v>0</v>
      </c>
      <c r="J652" s="1" t="e">
        <v>#N/A</v>
      </c>
      <c r="L652" s="3">
        <v>0</v>
      </c>
      <c r="M652" s="3">
        <v>0</v>
      </c>
      <c r="N652" s="3">
        <v>0</v>
      </c>
      <c r="O652" s="3">
        <v>0</v>
      </c>
      <c r="P652" s="3">
        <v>0</v>
      </c>
      <c r="Q652" s="3">
        <v>0</v>
      </c>
      <c r="R652" s="3">
        <v>0</v>
      </c>
      <c r="S652" s="3">
        <v>0</v>
      </c>
      <c r="T652" s="3">
        <v>0</v>
      </c>
      <c r="U652" s="3">
        <v>0</v>
      </c>
      <c r="V652" s="3">
        <v>0</v>
      </c>
      <c r="W652" s="3">
        <v>0</v>
      </c>
      <c r="X652" s="3">
        <v>0</v>
      </c>
      <c r="Y652" s="3">
        <v>0</v>
      </c>
      <c r="Z652" s="3">
        <v>0</v>
      </c>
      <c r="AA652" s="3">
        <v>0</v>
      </c>
      <c r="AB652" s="3">
        <v>0</v>
      </c>
      <c r="AC652" s="3">
        <v>0</v>
      </c>
      <c r="AD652" s="3">
        <v>0</v>
      </c>
      <c r="AE652" s="3">
        <v>0</v>
      </c>
      <c r="AF652" s="3">
        <v>0</v>
      </c>
      <c r="AG652" s="3">
        <v>0</v>
      </c>
      <c r="AH652" s="3">
        <v>0</v>
      </c>
      <c r="AI652" s="3">
        <v>0</v>
      </c>
      <c r="AJ652" s="3">
        <v>0</v>
      </c>
      <c r="AK652" s="3">
        <v>0</v>
      </c>
      <c r="AL652" s="3">
        <v>0</v>
      </c>
      <c r="AM652" s="3">
        <v>0</v>
      </c>
      <c r="AN652" s="3">
        <v>0</v>
      </c>
      <c r="AO652" s="3">
        <v>0</v>
      </c>
      <c r="AP652" s="3">
        <v>0</v>
      </c>
      <c r="AQ652" s="3">
        <v>0</v>
      </c>
      <c r="AR652" s="3">
        <v>0</v>
      </c>
      <c r="AS652" s="3">
        <v>0</v>
      </c>
      <c r="AT652" s="3">
        <v>0</v>
      </c>
      <c r="AU652" s="3">
        <v>0</v>
      </c>
      <c r="AV652" s="3">
        <v>0</v>
      </c>
      <c r="AW652" s="3">
        <v>0</v>
      </c>
      <c r="AX652" s="3">
        <v>0</v>
      </c>
      <c r="AY652" s="3">
        <v>0</v>
      </c>
      <c r="AZ652" s="3">
        <v>0</v>
      </c>
      <c r="BA652" s="3">
        <v>0</v>
      </c>
      <c r="BB652" s="3">
        <v>0</v>
      </c>
      <c r="BC652" s="3">
        <v>0</v>
      </c>
      <c r="BD652" s="3">
        <v>0</v>
      </c>
      <c r="BE652" s="3">
        <v>0</v>
      </c>
      <c r="BF652" s="3">
        <v>0</v>
      </c>
      <c r="BG652" s="3">
        <v>0</v>
      </c>
      <c r="BH652" s="3">
        <v>0</v>
      </c>
      <c r="BI652" s="3">
        <v>0</v>
      </c>
      <c r="BJ652" s="3">
        <v>0</v>
      </c>
      <c r="BK652" s="3">
        <v>0</v>
      </c>
      <c r="BL652" s="3">
        <v>0</v>
      </c>
      <c r="BM652" s="3">
        <v>0</v>
      </c>
      <c r="BN652" s="3">
        <v>0</v>
      </c>
      <c r="BO652" s="3"/>
      <c r="BP652" s="3"/>
      <c r="BQ652" s="3"/>
      <c r="BR652" s="3"/>
      <c r="BV652" s="1">
        <v>0</v>
      </c>
      <c r="BW652" s="1">
        <v>0</v>
      </c>
      <c r="BX652" s="1">
        <v>0</v>
      </c>
      <c r="BZ652" s="1">
        <v>0</v>
      </c>
      <c r="CA652" s="1">
        <v>0</v>
      </c>
      <c r="CB652" s="1">
        <v>0</v>
      </c>
      <c r="CD652" s="1">
        <v>0</v>
      </c>
      <c r="CF652" s="1">
        <v>0</v>
      </c>
      <c r="CH652" s="1">
        <v>0</v>
      </c>
      <c r="CI652" s="1">
        <v>0</v>
      </c>
      <c r="CJ652" s="1">
        <v>0</v>
      </c>
    </row>
    <row r="653" spans="7:88" x14ac:dyDescent="0.25">
      <c r="G653" s="1">
        <v>0</v>
      </c>
      <c r="H653" s="1">
        <v>0</v>
      </c>
      <c r="I653" s="3">
        <v>0</v>
      </c>
      <c r="J653" s="1" t="e">
        <v>#N/A</v>
      </c>
      <c r="L653" s="3">
        <v>0</v>
      </c>
      <c r="M653" s="3">
        <v>0</v>
      </c>
      <c r="N653" s="3">
        <v>0</v>
      </c>
      <c r="O653" s="3">
        <v>0</v>
      </c>
      <c r="P653" s="3">
        <v>0</v>
      </c>
      <c r="Q653" s="3">
        <v>0</v>
      </c>
      <c r="R653" s="3">
        <v>0</v>
      </c>
      <c r="S653" s="3">
        <v>0</v>
      </c>
      <c r="T653" s="3">
        <v>0</v>
      </c>
      <c r="U653" s="3">
        <v>0</v>
      </c>
      <c r="V653" s="3">
        <v>0</v>
      </c>
      <c r="W653" s="3">
        <v>0</v>
      </c>
      <c r="X653" s="3">
        <v>0</v>
      </c>
      <c r="Y653" s="3">
        <v>0</v>
      </c>
      <c r="Z653" s="3">
        <v>0</v>
      </c>
      <c r="AA653" s="3">
        <v>0</v>
      </c>
      <c r="AB653" s="3">
        <v>0</v>
      </c>
      <c r="AC653" s="3">
        <v>0</v>
      </c>
      <c r="AD653" s="3">
        <v>0</v>
      </c>
      <c r="AE653" s="3">
        <v>0</v>
      </c>
      <c r="AF653" s="3">
        <v>0</v>
      </c>
      <c r="AG653" s="3">
        <v>0</v>
      </c>
      <c r="AH653" s="3">
        <v>0</v>
      </c>
      <c r="AI653" s="3">
        <v>0</v>
      </c>
      <c r="AJ653" s="3">
        <v>0</v>
      </c>
      <c r="AK653" s="3">
        <v>0</v>
      </c>
      <c r="AL653" s="3">
        <v>0</v>
      </c>
      <c r="AM653" s="3">
        <v>0</v>
      </c>
      <c r="AN653" s="3">
        <v>0</v>
      </c>
      <c r="AO653" s="3">
        <v>0</v>
      </c>
      <c r="AP653" s="3">
        <v>0</v>
      </c>
      <c r="AQ653" s="3">
        <v>0</v>
      </c>
      <c r="AR653" s="3">
        <v>0</v>
      </c>
      <c r="AS653" s="3">
        <v>0</v>
      </c>
      <c r="AT653" s="3">
        <v>0</v>
      </c>
      <c r="AU653" s="3">
        <v>0</v>
      </c>
      <c r="AV653" s="3">
        <v>0</v>
      </c>
      <c r="AW653" s="3">
        <v>0</v>
      </c>
      <c r="AX653" s="3">
        <v>0</v>
      </c>
      <c r="AY653" s="3">
        <v>0</v>
      </c>
      <c r="AZ653" s="3">
        <v>0</v>
      </c>
      <c r="BA653" s="3">
        <v>0</v>
      </c>
      <c r="BB653" s="3">
        <v>0</v>
      </c>
      <c r="BC653" s="3">
        <v>0</v>
      </c>
      <c r="BD653" s="3">
        <v>0</v>
      </c>
      <c r="BE653" s="3">
        <v>0</v>
      </c>
      <c r="BF653" s="3">
        <v>0</v>
      </c>
      <c r="BG653" s="3">
        <v>0</v>
      </c>
      <c r="BH653" s="3">
        <v>0</v>
      </c>
      <c r="BI653" s="3">
        <v>0</v>
      </c>
      <c r="BJ653" s="3">
        <v>0</v>
      </c>
      <c r="BK653" s="3">
        <v>0</v>
      </c>
      <c r="BL653" s="3">
        <v>0</v>
      </c>
      <c r="BM653" s="3">
        <v>0</v>
      </c>
      <c r="BN653" s="3">
        <v>0</v>
      </c>
      <c r="BO653" s="3"/>
      <c r="BP653" s="3"/>
      <c r="BQ653" s="3"/>
      <c r="BR653" s="3"/>
      <c r="BV653" s="1">
        <v>0</v>
      </c>
      <c r="BW653" s="1">
        <v>0</v>
      </c>
      <c r="BX653" s="1">
        <v>0</v>
      </c>
      <c r="BZ653" s="1">
        <v>0</v>
      </c>
      <c r="CA653" s="1">
        <v>0</v>
      </c>
      <c r="CB653" s="1">
        <v>0</v>
      </c>
      <c r="CD653" s="1">
        <v>0</v>
      </c>
      <c r="CF653" s="1">
        <v>0</v>
      </c>
      <c r="CH653" s="1">
        <v>0</v>
      </c>
      <c r="CI653" s="1">
        <v>0</v>
      </c>
      <c r="CJ653" s="1">
        <v>0</v>
      </c>
    </row>
    <row r="654" spans="7:88" x14ac:dyDescent="0.25">
      <c r="G654" s="1">
        <v>0</v>
      </c>
      <c r="H654" s="1">
        <v>0</v>
      </c>
      <c r="I654" s="3">
        <v>0</v>
      </c>
      <c r="J654" s="1" t="e">
        <v>#N/A</v>
      </c>
      <c r="L654" s="3">
        <v>0</v>
      </c>
      <c r="M654" s="3">
        <v>0</v>
      </c>
      <c r="N654" s="3">
        <v>0</v>
      </c>
      <c r="O654" s="3">
        <v>0</v>
      </c>
      <c r="P654" s="3">
        <v>0</v>
      </c>
      <c r="Q654" s="3">
        <v>0</v>
      </c>
      <c r="R654" s="3">
        <v>0</v>
      </c>
      <c r="S654" s="3">
        <v>0</v>
      </c>
      <c r="T654" s="3">
        <v>0</v>
      </c>
      <c r="U654" s="3">
        <v>0</v>
      </c>
      <c r="V654" s="3">
        <v>0</v>
      </c>
      <c r="W654" s="3">
        <v>0</v>
      </c>
      <c r="X654" s="3">
        <v>0</v>
      </c>
      <c r="Y654" s="3">
        <v>0</v>
      </c>
      <c r="Z654" s="3">
        <v>0</v>
      </c>
      <c r="AA654" s="3">
        <v>0</v>
      </c>
      <c r="AB654" s="3">
        <v>0</v>
      </c>
      <c r="AC654" s="3">
        <v>0</v>
      </c>
      <c r="AD654" s="3">
        <v>0</v>
      </c>
      <c r="AE654" s="3">
        <v>0</v>
      </c>
      <c r="AF654" s="3">
        <v>0</v>
      </c>
      <c r="AG654" s="3">
        <v>0</v>
      </c>
      <c r="AH654" s="3">
        <v>0</v>
      </c>
      <c r="AI654" s="3">
        <v>0</v>
      </c>
      <c r="AJ654" s="3">
        <v>0</v>
      </c>
      <c r="AK654" s="3">
        <v>0</v>
      </c>
      <c r="AL654" s="3">
        <v>0</v>
      </c>
      <c r="AM654" s="3">
        <v>0</v>
      </c>
      <c r="AN654" s="3">
        <v>0</v>
      </c>
      <c r="AO654" s="3">
        <v>0</v>
      </c>
      <c r="AP654" s="3">
        <v>0</v>
      </c>
      <c r="AQ654" s="3">
        <v>0</v>
      </c>
      <c r="AR654" s="3">
        <v>0</v>
      </c>
      <c r="AS654" s="3">
        <v>0</v>
      </c>
      <c r="AT654" s="3">
        <v>0</v>
      </c>
      <c r="AU654" s="3">
        <v>0</v>
      </c>
      <c r="AV654" s="3">
        <v>0</v>
      </c>
      <c r="AW654" s="3">
        <v>0</v>
      </c>
      <c r="AX654" s="3">
        <v>0</v>
      </c>
      <c r="AY654" s="3">
        <v>0</v>
      </c>
      <c r="AZ654" s="3">
        <v>0</v>
      </c>
      <c r="BA654" s="3">
        <v>0</v>
      </c>
      <c r="BB654" s="3">
        <v>0</v>
      </c>
      <c r="BC654" s="3">
        <v>0</v>
      </c>
      <c r="BD654" s="3">
        <v>0</v>
      </c>
      <c r="BE654" s="3">
        <v>0</v>
      </c>
      <c r="BF654" s="3">
        <v>0</v>
      </c>
      <c r="BG654" s="3">
        <v>0</v>
      </c>
      <c r="BH654" s="3">
        <v>0</v>
      </c>
      <c r="BI654" s="3">
        <v>0</v>
      </c>
      <c r="BJ654" s="3">
        <v>0</v>
      </c>
      <c r="BK654" s="3">
        <v>0</v>
      </c>
      <c r="BL654" s="3">
        <v>0</v>
      </c>
      <c r="BM654" s="3">
        <v>0</v>
      </c>
      <c r="BN654" s="3">
        <v>0</v>
      </c>
      <c r="BO654" s="3"/>
      <c r="BP654" s="3"/>
      <c r="BQ654" s="3"/>
      <c r="BR654" s="3"/>
      <c r="BV654" s="1">
        <v>0</v>
      </c>
      <c r="BW654" s="1">
        <v>0</v>
      </c>
      <c r="BX654" s="1">
        <v>0</v>
      </c>
      <c r="BZ654" s="1">
        <v>0</v>
      </c>
      <c r="CA654" s="1">
        <v>0</v>
      </c>
      <c r="CB654" s="1">
        <v>0</v>
      </c>
      <c r="CD654" s="1">
        <v>0</v>
      </c>
      <c r="CF654" s="1">
        <v>0</v>
      </c>
      <c r="CH654" s="1">
        <v>0</v>
      </c>
      <c r="CI654" s="1">
        <v>0</v>
      </c>
      <c r="CJ654" s="1">
        <v>0</v>
      </c>
    </row>
    <row r="655" spans="7:88" x14ac:dyDescent="0.25">
      <c r="G655" s="1">
        <v>0</v>
      </c>
      <c r="H655" s="1">
        <v>0</v>
      </c>
      <c r="I655" s="3">
        <v>0</v>
      </c>
      <c r="J655" s="1" t="e">
        <v>#N/A</v>
      </c>
      <c r="L655" s="3">
        <v>0</v>
      </c>
      <c r="M655" s="3">
        <v>0</v>
      </c>
      <c r="N655" s="3">
        <v>0</v>
      </c>
      <c r="O655" s="3">
        <v>0</v>
      </c>
      <c r="P655" s="3">
        <v>0</v>
      </c>
      <c r="Q655" s="3">
        <v>0</v>
      </c>
      <c r="R655" s="3">
        <v>0</v>
      </c>
      <c r="S655" s="3">
        <v>0</v>
      </c>
      <c r="T655" s="3">
        <v>0</v>
      </c>
      <c r="U655" s="3">
        <v>0</v>
      </c>
      <c r="V655" s="3">
        <v>0</v>
      </c>
      <c r="W655" s="3">
        <v>0</v>
      </c>
      <c r="X655" s="3">
        <v>0</v>
      </c>
      <c r="Y655" s="3">
        <v>0</v>
      </c>
      <c r="Z655" s="3">
        <v>0</v>
      </c>
      <c r="AA655" s="3">
        <v>0</v>
      </c>
      <c r="AB655" s="3">
        <v>0</v>
      </c>
      <c r="AC655" s="3">
        <v>0</v>
      </c>
      <c r="AD655" s="3">
        <v>0</v>
      </c>
      <c r="AE655" s="3">
        <v>0</v>
      </c>
      <c r="AF655" s="3">
        <v>0</v>
      </c>
      <c r="AG655" s="3">
        <v>0</v>
      </c>
      <c r="AH655" s="3">
        <v>0</v>
      </c>
      <c r="AI655" s="3">
        <v>0</v>
      </c>
      <c r="AJ655" s="3">
        <v>0</v>
      </c>
      <c r="AK655" s="3">
        <v>0</v>
      </c>
      <c r="AL655" s="3">
        <v>0</v>
      </c>
      <c r="AM655" s="3">
        <v>0</v>
      </c>
      <c r="AN655" s="3">
        <v>0</v>
      </c>
      <c r="AO655" s="3">
        <v>0</v>
      </c>
      <c r="AP655" s="3">
        <v>0</v>
      </c>
      <c r="AQ655" s="3">
        <v>0</v>
      </c>
      <c r="AR655" s="3">
        <v>0</v>
      </c>
      <c r="AS655" s="3">
        <v>0</v>
      </c>
      <c r="AT655" s="3">
        <v>0</v>
      </c>
      <c r="AU655" s="3">
        <v>0</v>
      </c>
      <c r="AV655" s="3">
        <v>0</v>
      </c>
      <c r="AW655" s="3">
        <v>0</v>
      </c>
      <c r="AX655" s="3">
        <v>0</v>
      </c>
      <c r="AY655" s="3">
        <v>0</v>
      </c>
      <c r="AZ655" s="3">
        <v>0</v>
      </c>
      <c r="BA655" s="3">
        <v>0</v>
      </c>
      <c r="BB655" s="3">
        <v>0</v>
      </c>
      <c r="BC655" s="3">
        <v>0</v>
      </c>
      <c r="BD655" s="3">
        <v>0</v>
      </c>
      <c r="BE655" s="3">
        <v>0</v>
      </c>
      <c r="BF655" s="3">
        <v>0</v>
      </c>
      <c r="BG655" s="3">
        <v>0</v>
      </c>
      <c r="BH655" s="3">
        <v>0</v>
      </c>
      <c r="BI655" s="3">
        <v>0</v>
      </c>
      <c r="BJ655" s="3">
        <v>0</v>
      </c>
      <c r="BK655" s="3">
        <v>0</v>
      </c>
      <c r="BL655" s="3">
        <v>0</v>
      </c>
      <c r="BM655" s="3">
        <v>0</v>
      </c>
      <c r="BN655" s="3">
        <v>0</v>
      </c>
      <c r="BO655" s="3"/>
      <c r="BP655" s="3"/>
      <c r="BQ655" s="3"/>
      <c r="BR655" s="3"/>
      <c r="BV655" s="1">
        <v>0</v>
      </c>
      <c r="BW655" s="1">
        <v>0</v>
      </c>
      <c r="BX655" s="1">
        <v>0</v>
      </c>
      <c r="BZ655" s="1">
        <v>0</v>
      </c>
      <c r="CA655" s="1">
        <v>0</v>
      </c>
      <c r="CB655" s="1">
        <v>0</v>
      </c>
      <c r="CD655" s="1">
        <v>0</v>
      </c>
      <c r="CF655" s="1">
        <v>0</v>
      </c>
      <c r="CH655" s="1">
        <v>0</v>
      </c>
      <c r="CI655" s="1">
        <v>0</v>
      </c>
      <c r="CJ655" s="1">
        <v>0</v>
      </c>
    </row>
    <row r="656" spans="7:88" x14ac:dyDescent="0.25">
      <c r="G656" s="1">
        <v>0</v>
      </c>
      <c r="H656" s="1">
        <v>0</v>
      </c>
      <c r="I656" s="3">
        <v>0</v>
      </c>
      <c r="J656" s="1" t="e">
        <v>#N/A</v>
      </c>
      <c r="L656" s="3">
        <v>0</v>
      </c>
      <c r="M656" s="3">
        <v>0</v>
      </c>
      <c r="N656" s="3">
        <v>0</v>
      </c>
      <c r="O656" s="3">
        <v>0</v>
      </c>
      <c r="P656" s="3">
        <v>0</v>
      </c>
      <c r="Q656" s="3">
        <v>0</v>
      </c>
      <c r="R656" s="3">
        <v>0</v>
      </c>
      <c r="S656" s="3">
        <v>0</v>
      </c>
      <c r="T656" s="3">
        <v>0</v>
      </c>
      <c r="U656" s="3">
        <v>0</v>
      </c>
      <c r="V656" s="3">
        <v>0</v>
      </c>
      <c r="W656" s="3">
        <v>0</v>
      </c>
      <c r="X656" s="3">
        <v>0</v>
      </c>
      <c r="Y656" s="3">
        <v>0</v>
      </c>
      <c r="Z656" s="3">
        <v>0</v>
      </c>
      <c r="AA656" s="3">
        <v>0</v>
      </c>
      <c r="AB656" s="3">
        <v>0</v>
      </c>
      <c r="AC656" s="3">
        <v>0</v>
      </c>
      <c r="AD656" s="3">
        <v>0</v>
      </c>
      <c r="AE656" s="3">
        <v>0</v>
      </c>
      <c r="AF656" s="3">
        <v>0</v>
      </c>
      <c r="AG656" s="3">
        <v>0</v>
      </c>
      <c r="AH656" s="3">
        <v>0</v>
      </c>
      <c r="AI656" s="3">
        <v>0</v>
      </c>
      <c r="AJ656" s="3">
        <v>0</v>
      </c>
      <c r="AK656" s="3">
        <v>0</v>
      </c>
      <c r="AL656" s="3">
        <v>0</v>
      </c>
      <c r="AM656" s="3">
        <v>0</v>
      </c>
      <c r="AN656" s="3">
        <v>0</v>
      </c>
      <c r="AO656" s="3">
        <v>0</v>
      </c>
      <c r="AP656" s="3">
        <v>0</v>
      </c>
      <c r="AQ656" s="3">
        <v>0</v>
      </c>
      <c r="AR656" s="3">
        <v>0</v>
      </c>
      <c r="AS656" s="3">
        <v>0</v>
      </c>
      <c r="AT656" s="3">
        <v>0</v>
      </c>
      <c r="AU656" s="3">
        <v>0</v>
      </c>
      <c r="AV656" s="3">
        <v>0</v>
      </c>
      <c r="AW656" s="3">
        <v>0</v>
      </c>
      <c r="AX656" s="3">
        <v>0</v>
      </c>
      <c r="AY656" s="3">
        <v>0</v>
      </c>
      <c r="AZ656" s="3">
        <v>0</v>
      </c>
      <c r="BA656" s="3">
        <v>0</v>
      </c>
      <c r="BB656" s="3">
        <v>0</v>
      </c>
      <c r="BC656" s="3">
        <v>0</v>
      </c>
      <c r="BD656" s="3">
        <v>0</v>
      </c>
      <c r="BE656" s="3">
        <v>0</v>
      </c>
      <c r="BF656" s="3">
        <v>0</v>
      </c>
      <c r="BG656" s="3">
        <v>0</v>
      </c>
      <c r="BH656" s="3">
        <v>0</v>
      </c>
      <c r="BI656" s="3">
        <v>0</v>
      </c>
      <c r="BJ656" s="3">
        <v>0</v>
      </c>
      <c r="BK656" s="3">
        <v>0</v>
      </c>
      <c r="BL656" s="3">
        <v>0</v>
      </c>
      <c r="BM656" s="3">
        <v>0</v>
      </c>
      <c r="BN656" s="3">
        <v>0</v>
      </c>
      <c r="BO656" s="3"/>
      <c r="BP656" s="3"/>
      <c r="BQ656" s="3"/>
      <c r="BR656" s="3"/>
      <c r="BV656" s="1">
        <v>0</v>
      </c>
      <c r="BW656" s="1">
        <v>0</v>
      </c>
      <c r="BX656" s="1">
        <v>0</v>
      </c>
      <c r="BZ656" s="1">
        <v>0</v>
      </c>
      <c r="CA656" s="1">
        <v>0</v>
      </c>
      <c r="CB656" s="1">
        <v>0</v>
      </c>
      <c r="CD656" s="1">
        <v>0</v>
      </c>
      <c r="CF656" s="1">
        <v>0</v>
      </c>
      <c r="CH656" s="1">
        <v>0</v>
      </c>
      <c r="CI656" s="1">
        <v>0</v>
      </c>
      <c r="CJ656" s="1">
        <v>0</v>
      </c>
    </row>
    <row r="657" spans="7:88" x14ac:dyDescent="0.25">
      <c r="G657" s="1">
        <v>0</v>
      </c>
      <c r="H657" s="1">
        <v>0</v>
      </c>
      <c r="I657" s="3">
        <v>0</v>
      </c>
      <c r="J657" s="1" t="e">
        <v>#N/A</v>
      </c>
      <c r="L657" s="3">
        <v>0</v>
      </c>
      <c r="M657" s="3">
        <v>0</v>
      </c>
      <c r="N657" s="3">
        <v>0</v>
      </c>
      <c r="O657" s="3">
        <v>0</v>
      </c>
      <c r="P657" s="3">
        <v>0</v>
      </c>
      <c r="Q657" s="3">
        <v>0</v>
      </c>
      <c r="R657" s="3">
        <v>0</v>
      </c>
      <c r="S657" s="3">
        <v>0</v>
      </c>
      <c r="T657" s="3">
        <v>0</v>
      </c>
      <c r="U657" s="3">
        <v>0</v>
      </c>
      <c r="V657" s="3">
        <v>0</v>
      </c>
      <c r="W657" s="3">
        <v>0</v>
      </c>
      <c r="X657" s="3">
        <v>0</v>
      </c>
      <c r="Y657" s="3">
        <v>0</v>
      </c>
      <c r="Z657" s="3">
        <v>0</v>
      </c>
      <c r="AA657" s="3">
        <v>0</v>
      </c>
      <c r="AB657" s="3">
        <v>0</v>
      </c>
      <c r="AC657" s="3">
        <v>0</v>
      </c>
      <c r="AD657" s="3">
        <v>0</v>
      </c>
      <c r="AE657" s="3">
        <v>0</v>
      </c>
      <c r="AF657" s="3">
        <v>0</v>
      </c>
      <c r="AG657" s="3">
        <v>0</v>
      </c>
      <c r="AH657" s="3">
        <v>0</v>
      </c>
      <c r="AI657" s="3">
        <v>0</v>
      </c>
      <c r="AJ657" s="3">
        <v>0</v>
      </c>
      <c r="AK657" s="3">
        <v>0</v>
      </c>
      <c r="AL657" s="3">
        <v>0</v>
      </c>
      <c r="AM657" s="3">
        <v>0</v>
      </c>
      <c r="AN657" s="3">
        <v>0</v>
      </c>
      <c r="AO657" s="3">
        <v>0</v>
      </c>
      <c r="AP657" s="3">
        <v>0</v>
      </c>
      <c r="AQ657" s="3">
        <v>0</v>
      </c>
      <c r="AR657" s="3">
        <v>0</v>
      </c>
      <c r="AS657" s="3">
        <v>0</v>
      </c>
      <c r="AT657" s="3">
        <v>0</v>
      </c>
      <c r="AU657" s="3">
        <v>0</v>
      </c>
      <c r="AV657" s="3">
        <v>0</v>
      </c>
      <c r="AW657" s="3">
        <v>0</v>
      </c>
      <c r="AX657" s="3">
        <v>0</v>
      </c>
      <c r="AY657" s="3">
        <v>0</v>
      </c>
      <c r="AZ657" s="3">
        <v>0</v>
      </c>
      <c r="BA657" s="3">
        <v>0</v>
      </c>
      <c r="BB657" s="3">
        <v>0</v>
      </c>
      <c r="BC657" s="3">
        <v>0</v>
      </c>
      <c r="BD657" s="3">
        <v>0</v>
      </c>
      <c r="BE657" s="3">
        <v>0</v>
      </c>
      <c r="BF657" s="3">
        <v>0</v>
      </c>
      <c r="BG657" s="3">
        <v>0</v>
      </c>
      <c r="BH657" s="3">
        <v>0</v>
      </c>
      <c r="BI657" s="3">
        <v>0</v>
      </c>
      <c r="BJ657" s="3">
        <v>0</v>
      </c>
      <c r="BK657" s="3">
        <v>0</v>
      </c>
      <c r="BL657" s="3">
        <v>0</v>
      </c>
      <c r="BM657" s="3">
        <v>0</v>
      </c>
      <c r="BN657" s="3">
        <v>0</v>
      </c>
      <c r="BO657" s="3"/>
      <c r="BP657" s="3"/>
      <c r="BQ657" s="3"/>
      <c r="BR657" s="3"/>
      <c r="BV657" s="1">
        <v>0</v>
      </c>
      <c r="BW657" s="1">
        <v>0</v>
      </c>
      <c r="BX657" s="1">
        <v>0</v>
      </c>
      <c r="BZ657" s="1">
        <v>0</v>
      </c>
      <c r="CA657" s="1">
        <v>0</v>
      </c>
      <c r="CB657" s="1">
        <v>0</v>
      </c>
      <c r="CD657" s="1">
        <v>0</v>
      </c>
      <c r="CF657" s="1">
        <v>0</v>
      </c>
      <c r="CH657" s="1">
        <v>0</v>
      </c>
      <c r="CI657" s="1">
        <v>0</v>
      </c>
      <c r="CJ657" s="1">
        <v>0</v>
      </c>
    </row>
    <row r="658" spans="7:88" x14ac:dyDescent="0.25">
      <c r="G658" s="1">
        <v>0</v>
      </c>
      <c r="H658" s="1">
        <v>0</v>
      </c>
      <c r="I658" s="3">
        <v>0</v>
      </c>
      <c r="J658" s="1" t="e">
        <v>#N/A</v>
      </c>
      <c r="L658" s="3">
        <v>0</v>
      </c>
      <c r="M658" s="3">
        <v>0</v>
      </c>
      <c r="N658" s="3">
        <v>0</v>
      </c>
      <c r="O658" s="3">
        <v>0</v>
      </c>
      <c r="P658" s="3">
        <v>0</v>
      </c>
      <c r="Q658" s="3">
        <v>0</v>
      </c>
      <c r="R658" s="3">
        <v>0</v>
      </c>
      <c r="S658" s="3">
        <v>0</v>
      </c>
      <c r="T658" s="3">
        <v>0</v>
      </c>
      <c r="U658" s="3">
        <v>0</v>
      </c>
      <c r="V658" s="3">
        <v>0</v>
      </c>
      <c r="W658" s="3">
        <v>0</v>
      </c>
      <c r="X658" s="3">
        <v>0</v>
      </c>
      <c r="Y658" s="3">
        <v>0</v>
      </c>
      <c r="Z658" s="3">
        <v>0</v>
      </c>
      <c r="AA658" s="3">
        <v>0</v>
      </c>
      <c r="AB658" s="3">
        <v>0</v>
      </c>
      <c r="AC658" s="3">
        <v>0</v>
      </c>
      <c r="AD658" s="3">
        <v>0</v>
      </c>
      <c r="AE658" s="3">
        <v>0</v>
      </c>
      <c r="AF658" s="3">
        <v>0</v>
      </c>
      <c r="AG658" s="3">
        <v>0</v>
      </c>
      <c r="AH658" s="3">
        <v>0</v>
      </c>
      <c r="AI658" s="3">
        <v>0</v>
      </c>
      <c r="AJ658" s="3">
        <v>0</v>
      </c>
      <c r="AK658" s="3">
        <v>0</v>
      </c>
      <c r="AL658" s="3">
        <v>0</v>
      </c>
      <c r="AM658" s="3">
        <v>0</v>
      </c>
      <c r="AN658" s="3">
        <v>0</v>
      </c>
      <c r="AO658" s="3">
        <v>0</v>
      </c>
      <c r="AP658" s="3">
        <v>0</v>
      </c>
      <c r="AQ658" s="3">
        <v>0</v>
      </c>
      <c r="AR658" s="3">
        <v>0</v>
      </c>
      <c r="AS658" s="3">
        <v>0</v>
      </c>
      <c r="AT658" s="3">
        <v>0</v>
      </c>
      <c r="AU658" s="3">
        <v>0</v>
      </c>
      <c r="AV658" s="3">
        <v>0</v>
      </c>
      <c r="AW658" s="3">
        <v>0</v>
      </c>
      <c r="AX658" s="3">
        <v>0</v>
      </c>
      <c r="AY658" s="3">
        <v>0</v>
      </c>
      <c r="AZ658" s="3">
        <v>0</v>
      </c>
      <c r="BA658" s="3">
        <v>0</v>
      </c>
      <c r="BB658" s="3">
        <v>0</v>
      </c>
      <c r="BC658" s="3">
        <v>0</v>
      </c>
      <c r="BD658" s="3">
        <v>0</v>
      </c>
      <c r="BE658" s="3">
        <v>0</v>
      </c>
      <c r="BF658" s="3">
        <v>0</v>
      </c>
      <c r="BG658" s="3">
        <v>0</v>
      </c>
      <c r="BH658" s="3">
        <v>0</v>
      </c>
      <c r="BI658" s="3">
        <v>0</v>
      </c>
      <c r="BJ658" s="3">
        <v>0</v>
      </c>
      <c r="BK658" s="3">
        <v>0</v>
      </c>
      <c r="BL658" s="3">
        <v>0</v>
      </c>
      <c r="BM658" s="3">
        <v>0</v>
      </c>
      <c r="BN658" s="3">
        <v>0</v>
      </c>
      <c r="BO658" s="3"/>
      <c r="BP658" s="3"/>
      <c r="BQ658" s="3"/>
      <c r="BR658" s="3"/>
      <c r="BV658" s="1">
        <v>0</v>
      </c>
      <c r="BW658" s="1">
        <v>0</v>
      </c>
      <c r="BX658" s="1">
        <v>0</v>
      </c>
      <c r="BZ658" s="1">
        <v>0</v>
      </c>
      <c r="CA658" s="1">
        <v>0</v>
      </c>
      <c r="CB658" s="1">
        <v>0</v>
      </c>
      <c r="CD658" s="1">
        <v>0</v>
      </c>
      <c r="CF658" s="1">
        <v>0</v>
      </c>
      <c r="CH658" s="1">
        <v>0</v>
      </c>
      <c r="CI658" s="1">
        <v>0</v>
      </c>
      <c r="CJ658" s="1">
        <v>0</v>
      </c>
    </row>
    <row r="659" spans="7:88" x14ac:dyDescent="0.25">
      <c r="G659" s="1">
        <v>0</v>
      </c>
      <c r="H659" s="1">
        <v>0</v>
      </c>
      <c r="I659" s="3">
        <v>0</v>
      </c>
      <c r="J659" s="1" t="e">
        <v>#N/A</v>
      </c>
      <c r="L659" s="3">
        <v>0</v>
      </c>
      <c r="M659" s="3">
        <v>0</v>
      </c>
      <c r="N659" s="3">
        <v>0</v>
      </c>
      <c r="O659" s="3">
        <v>0</v>
      </c>
      <c r="P659" s="3">
        <v>0</v>
      </c>
      <c r="Q659" s="3">
        <v>0</v>
      </c>
      <c r="R659" s="3">
        <v>0</v>
      </c>
      <c r="S659" s="3">
        <v>0</v>
      </c>
      <c r="T659" s="3">
        <v>0</v>
      </c>
      <c r="U659" s="3">
        <v>0</v>
      </c>
      <c r="V659" s="3">
        <v>0</v>
      </c>
      <c r="W659" s="3">
        <v>0</v>
      </c>
      <c r="X659" s="3">
        <v>0</v>
      </c>
      <c r="Y659" s="3">
        <v>0</v>
      </c>
      <c r="Z659" s="3">
        <v>0</v>
      </c>
      <c r="AA659" s="3">
        <v>0</v>
      </c>
      <c r="AB659" s="3">
        <v>0</v>
      </c>
      <c r="AC659" s="3">
        <v>0</v>
      </c>
      <c r="AD659" s="3">
        <v>0</v>
      </c>
      <c r="AE659" s="3">
        <v>0</v>
      </c>
      <c r="AF659" s="3">
        <v>0</v>
      </c>
      <c r="AG659" s="3">
        <v>0</v>
      </c>
      <c r="AH659" s="3">
        <v>0</v>
      </c>
      <c r="AI659" s="3">
        <v>0</v>
      </c>
      <c r="AJ659" s="3">
        <v>0</v>
      </c>
      <c r="AK659" s="3">
        <v>0</v>
      </c>
      <c r="AL659" s="3">
        <v>0</v>
      </c>
      <c r="AM659" s="3">
        <v>0</v>
      </c>
      <c r="AN659" s="3">
        <v>0</v>
      </c>
      <c r="AO659" s="3">
        <v>0</v>
      </c>
      <c r="AP659" s="3">
        <v>0</v>
      </c>
      <c r="AQ659" s="3">
        <v>0</v>
      </c>
      <c r="AR659" s="3">
        <v>0</v>
      </c>
      <c r="AS659" s="3">
        <v>0</v>
      </c>
      <c r="AT659" s="3">
        <v>0</v>
      </c>
      <c r="AU659" s="3">
        <v>0</v>
      </c>
      <c r="AV659" s="3">
        <v>0</v>
      </c>
      <c r="AW659" s="3">
        <v>0</v>
      </c>
      <c r="AX659" s="3">
        <v>0</v>
      </c>
      <c r="AY659" s="3">
        <v>0</v>
      </c>
      <c r="AZ659" s="3">
        <v>0</v>
      </c>
      <c r="BA659" s="3">
        <v>0</v>
      </c>
      <c r="BB659" s="3">
        <v>0</v>
      </c>
      <c r="BC659" s="3">
        <v>0</v>
      </c>
      <c r="BD659" s="3">
        <v>0</v>
      </c>
      <c r="BE659" s="3">
        <v>0</v>
      </c>
      <c r="BF659" s="3">
        <v>0</v>
      </c>
      <c r="BG659" s="3">
        <v>0</v>
      </c>
      <c r="BH659" s="3">
        <v>0</v>
      </c>
      <c r="BI659" s="3">
        <v>0</v>
      </c>
      <c r="BJ659" s="3">
        <v>0</v>
      </c>
      <c r="BK659" s="3">
        <v>0</v>
      </c>
      <c r="BL659" s="3">
        <v>0</v>
      </c>
      <c r="BM659" s="3">
        <v>0</v>
      </c>
      <c r="BN659" s="3">
        <v>0</v>
      </c>
      <c r="BO659" s="3"/>
      <c r="BP659" s="3"/>
      <c r="BQ659" s="3"/>
      <c r="BR659" s="3"/>
      <c r="BV659" s="1">
        <v>0</v>
      </c>
      <c r="BW659" s="1">
        <v>0</v>
      </c>
      <c r="BX659" s="1">
        <v>0</v>
      </c>
      <c r="BZ659" s="1">
        <v>0</v>
      </c>
      <c r="CA659" s="1">
        <v>0</v>
      </c>
      <c r="CB659" s="1">
        <v>0</v>
      </c>
      <c r="CD659" s="1">
        <v>0</v>
      </c>
      <c r="CF659" s="1">
        <v>0</v>
      </c>
      <c r="CH659" s="1">
        <v>0</v>
      </c>
      <c r="CI659" s="1">
        <v>0</v>
      </c>
      <c r="CJ659" s="1">
        <v>0</v>
      </c>
    </row>
    <row r="660" spans="7:88" x14ac:dyDescent="0.25">
      <c r="G660" s="1">
        <v>0</v>
      </c>
      <c r="H660" s="1">
        <v>0</v>
      </c>
      <c r="I660" s="3">
        <v>0</v>
      </c>
      <c r="J660" s="1" t="e">
        <v>#N/A</v>
      </c>
      <c r="L660" s="3">
        <v>0</v>
      </c>
      <c r="M660" s="3">
        <v>0</v>
      </c>
      <c r="N660" s="3">
        <v>0</v>
      </c>
      <c r="O660" s="3">
        <v>0</v>
      </c>
      <c r="P660" s="3">
        <v>0</v>
      </c>
      <c r="Q660" s="3">
        <v>0</v>
      </c>
      <c r="R660" s="3">
        <v>0</v>
      </c>
      <c r="S660" s="3">
        <v>0</v>
      </c>
      <c r="T660" s="3">
        <v>0</v>
      </c>
      <c r="U660" s="3">
        <v>0</v>
      </c>
      <c r="V660" s="3">
        <v>0</v>
      </c>
      <c r="W660" s="3">
        <v>0</v>
      </c>
      <c r="X660" s="3">
        <v>0</v>
      </c>
      <c r="Y660" s="3">
        <v>0</v>
      </c>
      <c r="Z660" s="3">
        <v>0</v>
      </c>
      <c r="AA660" s="3">
        <v>0</v>
      </c>
      <c r="AB660" s="3">
        <v>0</v>
      </c>
      <c r="AC660" s="3">
        <v>0</v>
      </c>
      <c r="AD660" s="3">
        <v>0</v>
      </c>
      <c r="AE660" s="3">
        <v>0</v>
      </c>
      <c r="AF660" s="3">
        <v>0</v>
      </c>
      <c r="AG660" s="3">
        <v>0</v>
      </c>
      <c r="AH660" s="3">
        <v>0</v>
      </c>
      <c r="AI660" s="3">
        <v>0</v>
      </c>
      <c r="AJ660" s="3">
        <v>0</v>
      </c>
      <c r="AK660" s="3">
        <v>0</v>
      </c>
      <c r="AL660" s="3">
        <v>0</v>
      </c>
      <c r="AM660" s="3">
        <v>0</v>
      </c>
      <c r="AN660" s="3">
        <v>0</v>
      </c>
      <c r="AO660" s="3">
        <v>0</v>
      </c>
      <c r="AP660" s="3">
        <v>0</v>
      </c>
      <c r="AQ660" s="3">
        <v>0</v>
      </c>
      <c r="AR660" s="3">
        <v>0</v>
      </c>
      <c r="AS660" s="3">
        <v>0</v>
      </c>
      <c r="AT660" s="3">
        <v>0</v>
      </c>
      <c r="AU660" s="3">
        <v>0</v>
      </c>
      <c r="AV660" s="3">
        <v>0</v>
      </c>
      <c r="AW660" s="3">
        <v>0</v>
      </c>
      <c r="AX660" s="3">
        <v>0</v>
      </c>
      <c r="AY660" s="3">
        <v>0</v>
      </c>
      <c r="AZ660" s="3">
        <v>0</v>
      </c>
      <c r="BA660" s="3">
        <v>0</v>
      </c>
      <c r="BB660" s="3">
        <v>0</v>
      </c>
      <c r="BC660" s="3">
        <v>0</v>
      </c>
      <c r="BD660" s="3">
        <v>0</v>
      </c>
      <c r="BE660" s="3">
        <v>0</v>
      </c>
      <c r="BF660" s="3">
        <v>0</v>
      </c>
      <c r="BG660" s="3">
        <v>0</v>
      </c>
      <c r="BH660" s="3">
        <v>0</v>
      </c>
      <c r="BI660" s="3">
        <v>0</v>
      </c>
      <c r="BJ660" s="3">
        <v>0</v>
      </c>
      <c r="BK660" s="3">
        <v>0</v>
      </c>
      <c r="BL660" s="3">
        <v>0</v>
      </c>
      <c r="BM660" s="3">
        <v>0</v>
      </c>
      <c r="BN660" s="3">
        <v>0</v>
      </c>
      <c r="BO660" s="3"/>
      <c r="BP660" s="3"/>
      <c r="BQ660" s="3"/>
      <c r="BR660" s="3"/>
      <c r="BV660" s="1">
        <v>0</v>
      </c>
      <c r="BW660" s="1">
        <v>0</v>
      </c>
      <c r="BX660" s="1">
        <v>0</v>
      </c>
      <c r="BZ660" s="1">
        <v>0</v>
      </c>
      <c r="CA660" s="1">
        <v>0</v>
      </c>
      <c r="CB660" s="1">
        <v>0</v>
      </c>
      <c r="CD660" s="1">
        <v>0</v>
      </c>
      <c r="CF660" s="1">
        <v>0</v>
      </c>
      <c r="CH660" s="1">
        <v>0</v>
      </c>
      <c r="CI660" s="1">
        <v>0</v>
      </c>
      <c r="CJ660" s="1">
        <v>0</v>
      </c>
    </row>
    <row r="661" spans="7:88" x14ac:dyDescent="0.25">
      <c r="G661" s="1">
        <v>0</v>
      </c>
      <c r="H661" s="1">
        <v>0</v>
      </c>
      <c r="I661" s="3">
        <v>0</v>
      </c>
      <c r="J661" s="1" t="e">
        <v>#N/A</v>
      </c>
      <c r="L661" s="3">
        <v>0</v>
      </c>
      <c r="M661" s="3">
        <v>0</v>
      </c>
      <c r="N661" s="3">
        <v>0</v>
      </c>
      <c r="O661" s="3">
        <v>0</v>
      </c>
      <c r="P661" s="3">
        <v>0</v>
      </c>
      <c r="Q661" s="3">
        <v>0</v>
      </c>
      <c r="R661" s="3">
        <v>0</v>
      </c>
      <c r="S661" s="3">
        <v>0</v>
      </c>
      <c r="T661" s="3">
        <v>0</v>
      </c>
      <c r="U661" s="3">
        <v>0</v>
      </c>
      <c r="V661" s="3">
        <v>0</v>
      </c>
      <c r="W661" s="3">
        <v>0</v>
      </c>
      <c r="X661" s="3">
        <v>0</v>
      </c>
      <c r="Y661" s="3">
        <v>0</v>
      </c>
      <c r="Z661" s="3">
        <v>0</v>
      </c>
      <c r="AA661" s="3">
        <v>0</v>
      </c>
      <c r="AB661" s="3">
        <v>0</v>
      </c>
      <c r="AC661" s="3">
        <v>0</v>
      </c>
      <c r="AD661" s="3">
        <v>0</v>
      </c>
      <c r="AE661" s="3">
        <v>0</v>
      </c>
      <c r="AF661" s="3">
        <v>0</v>
      </c>
      <c r="AG661" s="3">
        <v>0</v>
      </c>
      <c r="AH661" s="3">
        <v>0</v>
      </c>
      <c r="AI661" s="3">
        <v>0</v>
      </c>
      <c r="AJ661" s="3">
        <v>0</v>
      </c>
      <c r="AK661" s="3">
        <v>0</v>
      </c>
      <c r="AL661" s="3">
        <v>0</v>
      </c>
      <c r="AM661" s="3">
        <v>0</v>
      </c>
      <c r="AN661" s="3">
        <v>0</v>
      </c>
      <c r="AO661" s="3">
        <v>0</v>
      </c>
      <c r="AP661" s="3">
        <v>0</v>
      </c>
      <c r="AQ661" s="3">
        <v>0</v>
      </c>
      <c r="AR661" s="3">
        <v>0</v>
      </c>
      <c r="AS661" s="3">
        <v>0</v>
      </c>
      <c r="AT661" s="3">
        <v>0</v>
      </c>
      <c r="AU661" s="3">
        <v>0</v>
      </c>
      <c r="AV661" s="3">
        <v>0</v>
      </c>
      <c r="AW661" s="3">
        <v>0</v>
      </c>
      <c r="AX661" s="3">
        <v>0</v>
      </c>
      <c r="AY661" s="3">
        <v>0</v>
      </c>
      <c r="AZ661" s="3">
        <v>0</v>
      </c>
      <c r="BA661" s="3">
        <v>0</v>
      </c>
      <c r="BB661" s="3">
        <v>0</v>
      </c>
      <c r="BC661" s="3">
        <v>0</v>
      </c>
      <c r="BD661" s="3">
        <v>0</v>
      </c>
      <c r="BE661" s="3">
        <v>0</v>
      </c>
      <c r="BF661" s="3">
        <v>0</v>
      </c>
      <c r="BG661" s="3">
        <v>0</v>
      </c>
      <c r="BH661" s="3">
        <v>0</v>
      </c>
      <c r="BI661" s="3">
        <v>0</v>
      </c>
      <c r="BJ661" s="3">
        <v>0</v>
      </c>
      <c r="BK661" s="3">
        <v>0</v>
      </c>
      <c r="BL661" s="3">
        <v>0</v>
      </c>
      <c r="BM661" s="3">
        <v>0</v>
      </c>
      <c r="BN661" s="3">
        <v>0</v>
      </c>
      <c r="BO661" s="3"/>
      <c r="BP661" s="3"/>
      <c r="BQ661" s="3"/>
      <c r="BR661" s="3"/>
      <c r="BV661" s="1">
        <v>0</v>
      </c>
      <c r="BW661" s="1">
        <v>0</v>
      </c>
      <c r="BX661" s="1">
        <v>0</v>
      </c>
      <c r="BZ661" s="1">
        <v>0</v>
      </c>
      <c r="CA661" s="1">
        <v>0</v>
      </c>
      <c r="CB661" s="1">
        <v>0</v>
      </c>
      <c r="CD661" s="1">
        <v>0</v>
      </c>
      <c r="CF661" s="1">
        <v>0</v>
      </c>
      <c r="CH661" s="1">
        <v>0</v>
      </c>
      <c r="CI661" s="1">
        <v>0</v>
      </c>
      <c r="CJ661" s="1">
        <v>0</v>
      </c>
    </row>
    <row r="662" spans="7:88" x14ac:dyDescent="0.25">
      <c r="G662" s="1">
        <v>0</v>
      </c>
      <c r="H662" s="1">
        <v>0</v>
      </c>
      <c r="I662" s="3">
        <v>0</v>
      </c>
      <c r="J662" s="1" t="e">
        <v>#N/A</v>
      </c>
      <c r="L662" s="3">
        <v>0</v>
      </c>
      <c r="M662" s="3">
        <v>0</v>
      </c>
      <c r="N662" s="3">
        <v>0</v>
      </c>
      <c r="O662" s="3">
        <v>0</v>
      </c>
      <c r="P662" s="3">
        <v>0</v>
      </c>
      <c r="Q662" s="3">
        <v>0</v>
      </c>
      <c r="R662" s="3">
        <v>0</v>
      </c>
      <c r="S662" s="3">
        <v>0</v>
      </c>
      <c r="T662" s="3">
        <v>0</v>
      </c>
      <c r="U662" s="3">
        <v>0</v>
      </c>
      <c r="V662" s="3">
        <v>0</v>
      </c>
      <c r="W662" s="3">
        <v>0</v>
      </c>
      <c r="X662" s="3">
        <v>0</v>
      </c>
      <c r="Y662" s="3">
        <v>0</v>
      </c>
      <c r="Z662" s="3">
        <v>0</v>
      </c>
      <c r="AA662" s="3">
        <v>0</v>
      </c>
      <c r="AB662" s="3">
        <v>0</v>
      </c>
      <c r="AC662" s="3">
        <v>0</v>
      </c>
      <c r="AD662" s="3">
        <v>0</v>
      </c>
      <c r="AE662" s="3">
        <v>0</v>
      </c>
      <c r="AF662" s="3">
        <v>0</v>
      </c>
      <c r="AG662" s="3">
        <v>0</v>
      </c>
      <c r="AH662" s="3">
        <v>0</v>
      </c>
      <c r="AI662" s="3">
        <v>0</v>
      </c>
      <c r="AJ662" s="3">
        <v>0</v>
      </c>
      <c r="AK662" s="3">
        <v>0</v>
      </c>
      <c r="AL662" s="3">
        <v>0</v>
      </c>
      <c r="AM662" s="3">
        <v>0</v>
      </c>
      <c r="AN662" s="3">
        <v>0</v>
      </c>
      <c r="AO662" s="3">
        <v>0</v>
      </c>
      <c r="AP662" s="3">
        <v>0</v>
      </c>
      <c r="AQ662" s="3">
        <v>0</v>
      </c>
      <c r="AR662" s="3">
        <v>0</v>
      </c>
      <c r="AS662" s="3">
        <v>0</v>
      </c>
      <c r="AT662" s="3">
        <v>0</v>
      </c>
      <c r="AU662" s="3">
        <v>0</v>
      </c>
      <c r="AV662" s="3">
        <v>0</v>
      </c>
      <c r="AW662" s="3">
        <v>0</v>
      </c>
      <c r="AX662" s="3">
        <v>0</v>
      </c>
      <c r="AY662" s="3">
        <v>0</v>
      </c>
      <c r="AZ662" s="3">
        <v>0</v>
      </c>
      <c r="BA662" s="3">
        <v>0</v>
      </c>
      <c r="BB662" s="3">
        <v>0</v>
      </c>
      <c r="BC662" s="3">
        <v>0</v>
      </c>
      <c r="BD662" s="3">
        <v>0</v>
      </c>
      <c r="BE662" s="3">
        <v>0</v>
      </c>
      <c r="BF662" s="3">
        <v>0</v>
      </c>
      <c r="BG662" s="3">
        <v>0</v>
      </c>
      <c r="BH662" s="3">
        <v>0</v>
      </c>
      <c r="BI662" s="3">
        <v>0</v>
      </c>
      <c r="BJ662" s="3">
        <v>0</v>
      </c>
      <c r="BK662" s="3">
        <v>0</v>
      </c>
      <c r="BL662" s="3">
        <v>0</v>
      </c>
      <c r="BM662" s="3">
        <v>0</v>
      </c>
      <c r="BN662" s="3">
        <v>0</v>
      </c>
      <c r="BO662" s="3"/>
      <c r="BP662" s="3"/>
      <c r="BQ662" s="3"/>
      <c r="BR662" s="3"/>
      <c r="BV662" s="1">
        <v>0</v>
      </c>
      <c r="BW662" s="1">
        <v>0</v>
      </c>
      <c r="BX662" s="1">
        <v>0</v>
      </c>
      <c r="BZ662" s="1">
        <v>0</v>
      </c>
      <c r="CA662" s="1">
        <v>0</v>
      </c>
      <c r="CB662" s="1">
        <v>0</v>
      </c>
      <c r="CD662" s="1">
        <v>0</v>
      </c>
      <c r="CF662" s="1">
        <v>0</v>
      </c>
      <c r="CH662" s="1">
        <v>0</v>
      </c>
      <c r="CI662" s="1">
        <v>0</v>
      </c>
      <c r="CJ662" s="1">
        <v>0</v>
      </c>
    </row>
    <row r="663" spans="7:88" x14ac:dyDescent="0.25">
      <c r="G663" s="1">
        <v>0</v>
      </c>
      <c r="H663" s="1">
        <v>0</v>
      </c>
      <c r="I663" s="3">
        <v>0</v>
      </c>
      <c r="J663" s="1" t="e">
        <v>#N/A</v>
      </c>
      <c r="L663" s="3">
        <v>0</v>
      </c>
      <c r="M663" s="3">
        <v>0</v>
      </c>
      <c r="N663" s="3">
        <v>0</v>
      </c>
      <c r="O663" s="3">
        <v>0</v>
      </c>
      <c r="P663" s="3">
        <v>0</v>
      </c>
      <c r="Q663" s="3">
        <v>0</v>
      </c>
      <c r="R663" s="3">
        <v>0</v>
      </c>
      <c r="S663" s="3">
        <v>0</v>
      </c>
      <c r="T663" s="3">
        <v>0</v>
      </c>
      <c r="U663" s="3">
        <v>0</v>
      </c>
      <c r="V663" s="3">
        <v>0</v>
      </c>
      <c r="W663" s="3">
        <v>0</v>
      </c>
      <c r="X663" s="3">
        <v>0</v>
      </c>
      <c r="Y663" s="3">
        <v>0</v>
      </c>
      <c r="Z663" s="3">
        <v>0</v>
      </c>
      <c r="AA663" s="3">
        <v>0</v>
      </c>
      <c r="AB663" s="3">
        <v>0</v>
      </c>
      <c r="AC663" s="3">
        <v>0</v>
      </c>
      <c r="AD663" s="3">
        <v>0</v>
      </c>
      <c r="AE663" s="3">
        <v>0</v>
      </c>
      <c r="AF663" s="3">
        <v>0</v>
      </c>
      <c r="AG663" s="3">
        <v>0</v>
      </c>
      <c r="AH663" s="3">
        <v>0</v>
      </c>
      <c r="AI663" s="3">
        <v>0</v>
      </c>
      <c r="AJ663" s="3">
        <v>0</v>
      </c>
      <c r="AK663" s="3">
        <v>0</v>
      </c>
      <c r="AL663" s="3">
        <v>0</v>
      </c>
      <c r="AM663" s="3">
        <v>0</v>
      </c>
      <c r="AN663" s="3">
        <v>0</v>
      </c>
      <c r="AO663" s="3">
        <v>0</v>
      </c>
      <c r="AP663" s="3">
        <v>0</v>
      </c>
      <c r="AQ663" s="3">
        <v>0</v>
      </c>
      <c r="AR663" s="3">
        <v>0</v>
      </c>
      <c r="AS663" s="3">
        <v>0</v>
      </c>
      <c r="AT663" s="3">
        <v>0</v>
      </c>
      <c r="AU663" s="3">
        <v>0</v>
      </c>
      <c r="AV663" s="3">
        <v>0</v>
      </c>
      <c r="AW663" s="3">
        <v>0</v>
      </c>
      <c r="AX663" s="3">
        <v>0</v>
      </c>
      <c r="AY663" s="3">
        <v>0</v>
      </c>
      <c r="AZ663" s="3">
        <v>0</v>
      </c>
      <c r="BA663" s="3">
        <v>0</v>
      </c>
      <c r="BB663" s="3">
        <v>0</v>
      </c>
      <c r="BC663" s="3">
        <v>0</v>
      </c>
      <c r="BD663" s="3">
        <v>0</v>
      </c>
      <c r="BE663" s="3">
        <v>0</v>
      </c>
      <c r="BF663" s="3">
        <v>0</v>
      </c>
      <c r="BG663" s="3">
        <v>0</v>
      </c>
      <c r="BH663" s="3">
        <v>0</v>
      </c>
      <c r="BI663" s="3">
        <v>0</v>
      </c>
      <c r="BJ663" s="3">
        <v>0</v>
      </c>
      <c r="BK663" s="3">
        <v>0</v>
      </c>
      <c r="BL663" s="3">
        <v>0</v>
      </c>
      <c r="BM663" s="3">
        <v>0</v>
      </c>
      <c r="BN663" s="3">
        <v>0</v>
      </c>
      <c r="BO663" s="3"/>
      <c r="BP663" s="3"/>
      <c r="BQ663" s="3"/>
      <c r="BR663" s="3"/>
      <c r="BV663" s="1">
        <v>0</v>
      </c>
      <c r="BW663" s="1">
        <v>0</v>
      </c>
      <c r="BX663" s="1">
        <v>0</v>
      </c>
      <c r="BZ663" s="1">
        <v>0</v>
      </c>
      <c r="CA663" s="1">
        <v>0</v>
      </c>
      <c r="CB663" s="1">
        <v>0</v>
      </c>
      <c r="CD663" s="1">
        <v>0</v>
      </c>
      <c r="CF663" s="1">
        <v>0</v>
      </c>
      <c r="CH663" s="1">
        <v>0</v>
      </c>
      <c r="CI663" s="1">
        <v>0</v>
      </c>
      <c r="CJ663" s="1">
        <v>0</v>
      </c>
    </row>
    <row r="664" spans="7:88" x14ac:dyDescent="0.25">
      <c r="G664" s="1">
        <v>0</v>
      </c>
      <c r="H664" s="1">
        <v>0</v>
      </c>
      <c r="I664" s="3">
        <v>0</v>
      </c>
      <c r="J664" s="1" t="e">
        <v>#N/A</v>
      </c>
      <c r="L664" s="3">
        <v>0</v>
      </c>
      <c r="M664" s="3">
        <v>0</v>
      </c>
      <c r="N664" s="3">
        <v>0</v>
      </c>
      <c r="O664" s="3">
        <v>0</v>
      </c>
      <c r="P664" s="3">
        <v>0</v>
      </c>
      <c r="Q664" s="3">
        <v>0</v>
      </c>
      <c r="R664" s="3">
        <v>0</v>
      </c>
      <c r="S664" s="3">
        <v>0</v>
      </c>
      <c r="T664" s="3">
        <v>0</v>
      </c>
      <c r="U664" s="3">
        <v>0</v>
      </c>
      <c r="V664" s="3">
        <v>0</v>
      </c>
      <c r="W664" s="3">
        <v>0</v>
      </c>
      <c r="X664" s="3">
        <v>0</v>
      </c>
      <c r="Y664" s="3">
        <v>0</v>
      </c>
      <c r="Z664" s="3">
        <v>0</v>
      </c>
      <c r="AA664" s="3">
        <v>0</v>
      </c>
      <c r="AB664" s="3">
        <v>0</v>
      </c>
      <c r="AC664" s="3">
        <v>0</v>
      </c>
      <c r="AD664" s="3">
        <v>0</v>
      </c>
      <c r="AE664" s="3">
        <v>0</v>
      </c>
      <c r="AF664" s="3">
        <v>0</v>
      </c>
      <c r="AG664" s="3">
        <v>0</v>
      </c>
      <c r="AH664" s="3">
        <v>0</v>
      </c>
      <c r="AI664" s="3">
        <v>0</v>
      </c>
      <c r="AJ664" s="3">
        <v>0</v>
      </c>
      <c r="AK664" s="3">
        <v>0</v>
      </c>
      <c r="AL664" s="3">
        <v>0</v>
      </c>
      <c r="AM664" s="3">
        <v>0</v>
      </c>
      <c r="AN664" s="3">
        <v>0</v>
      </c>
      <c r="AO664" s="3">
        <v>0</v>
      </c>
      <c r="AP664" s="3">
        <v>0</v>
      </c>
      <c r="AQ664" s="3">
        <v>0</v>
      </c>
      <c r="AR664" s="3">
        <v>0</v>
      </c>
      <c r="AS664" s="3">
        <v>0</v>
      </c>
      <c r="AT664" s="3">
        <v>0</v>
      </c>
      <c r="AU664" s="3">
        <v>0</v>
      </c>
      <c r="AV664" s="3">
        <v>0</v>
      </c>
      <c r="AW664" s="3">
        <v>0</v>
      </c>
      <c r="AX664" s="3">
        <v>0</v>
      </c>
      <c r="AY664" s="3">
        <v>0</v>
      </c>
      <c r="AZ664" s="3">
        <v>0</v>
      </c>
      <c r="BA664" s="3">
        <v>0</v>
      </c>
      <c r="BB664" s="3">
        <v>0</v>
      </c>
      <c r="BC664" s="3">
        <v>0</v>
      </c>
      <c r="BD664" s="3">
        <v>0</v>
      </c>
      <c r="BE664" s="3">
        <v>0</v>
      </c>
      <c r="BF664" s="3">
        <v>0</v>
      </c>
      <c r="BG664" s="3">
        <v>0</v>
      </c>
      <c r="BH664" s="3">
        <v>0</v>
      </c>
      <c r="BI664" s="3">
        <v>0</v>
      </c>
      <c r="BJ664" s="3">
        <v>0</v>
      </c>
      <c r="BK664" s="3">
        <v>0</v>
      </c>
      <c r="BL664" s="3">
        <v>0</v>
      </c>
      <c r="BM664" s="3">
        <v>0</v>
      </c>
      <c r="BN664" s="3">
        <v>0</v>
      </c>
      <c r="BO664" s="3"/>
      <c r="BP664" s="3"/>
      <c r="BQ664" s="3"/>
      <c r="BR664" s="3"/>
      <c r="BV664" s="1">
        <v>0</v>
      </c>
      <c r="BW664" s="1">
        <v>0</v>
      </c>
      <c r="BX664" s="1">
        <v>0</v>
      </c>
      <c r="BZ664" s="1">
        <v>0</v>
      </c>
      <c r="CA664" s="1">
        <v>0</v>
      </c>
      <c r="CB664" s="1">
        <v>0</v>
      </c>
      <c r="CD664" s="1">
        <v>0</v>
      </c>
      <c r="CF664" s="1">
        <v>0</v>
      </c>
      <c r="CH664" s="1">
        <v>0</v>
      </c>
      <c r="CI664" s="1">
        <v>0</v>
      </c>
      <c r="CJ664" s="1">
        <v>0</v>
      </c>
    </row>
    <row r="665" spans="7:88" x14ac:dyDescent="0.25">
      <c r="G665" s="1">
        <v>0</v>
      </c>
      <c r="H665" s="1">
        <v>0</v>
      </c>
      <c r="I665" s="3">
        <v>0</v>
      </c>
      <c r="J665" s="1" t="e">
        <v>#N/A</v>
      </c>
      <c r="L665" s="3">
        <v>0</v>
      </c>
      <c r="M665" s="3">
        <v>0</v>
      </c>
      <c r="N665" s="3">
        <v>0</v>
      </c>
      <c r="O665" s="3">
        <v>0</v>
      </c>
      <c r="P665" s="3">
        <v>0</v>
      </c>
      <c r="Q665" s="3">
        <v>0</v>
      </c>
      <c r="R665" s="3">
        <v>0</v>
      </c>
      <c r="S665" s="3">
        <v>0</v>
      </c>
      <c r="T665" s="3">
        <v>0</v>
      </c>
      <c r="U665" s="3">
        <v>0</v>
      </c>
      <c r="V665" s="3">
        <v>0</v>
      </c>
      <c r="W665" s="3">
        <v>0</v>
      </c>
      <c r="X665" s="3">
        <v>0</v>
      </c>
      <c r="Y665" s="3">
        <v>0</v>
      </c>
      <c r="Z665" s="3">
        <v>0</v>
      </c>
      <c r="AA665" s="3">
        <v>0</v>
      </c>
      <c r="AB665" s="3">
        <v>0</v>
      </c>
      <c r="AC665" s="3">
        <v>0</v>
      </c>
      <c r="AD665" s="3">
        <v>0</v>
      </c>
      <c r="AE665" s="3">
        <v>0</v>
      </c>
      <c r="AF665" s="3">
        <v>0</v>
      </c>
      <c r="AG665" s="3">
        <v>0</v>
      </c>
      <c r="AH665" s="3">
        <v>0</v>
      </c>
      <c r="AI665" s="3">
        <v>0</v>
      </c>
      <c r="AJ665" s="3">
        <v>0</v>
      </c>
      <c r="AK665" s="3">
        <v>0</v>
      </c>
      <c r="AL665" s="3">
        <v>0</v>
      </c>
      <c r="AM665" s="3">
        <v>0</v>
      </c>
      <c r="AN665" s="3">
        <v>0</v>
      </c>
      <c r="AO665" s="3">
        <v>0</v>
      </c>
      <c r="AP665" s="3">
        <v>0</v>
      </c>
      <c r="AQ665" s="3">
        <v>0</v>
      </c>
      <c r="AR665" s="3">
        <v>0</v>
      </c>
      <c r="AS665" s="3">
        <v>0</v>
      </c>
      <c r="AT665" s="3">
        <v>0</v>
      </c>
      <c r="AU665" s="3">
        <v>0</v>
      </c>
      <c r="AV665" s="3">
        <v>0</v>
      </c>
      <c r="AW665" s="3">
        <v>0</v>
      </c>
      <c r="AX665" s="3">
        <v>0</v>
      </c>
      <c r="AY665" s="3">
        <v>0</v>
      </c>
      <c r="AZ665" s="3">
        <v>0</v>
      </c>
      <c r="BA665" s="3">
        <v>0</v>
      </c>
      <c r="BB665" s="3">
        <v>0</v>
      </c>
      <c r="BC665" s="3">
        <v>0</v>
      </c>
      <c r="BD665" s="3">
        <v>0</v>
      </c>
      <c r="BE665" s="3">
        <v>0</v>
      </c>
      <c r="BF665" s="3">
        <v>0</v>
      </c>
      <c r="BG665" s="3">
        <v>0</v>
      </c>
      <c r="BH665" s="3">
        <v>0</v>
      </c>
      <c r="BI665" s="3">
        <v>0</v>
      </c>
      <c r="BJ665" s="3">
        <v>0</v>
      </c>
      <c r="BK665" s="3">
        <v>0</v>
      </c>
      <c r="BL665" s="3">
        <v>0</v>
      </c>
      <c r="BM665" s="3">
        <v>0</v>
      </c>
      <c r="BN665" s="3">
        <v>0</v>
      </c>
      <c r="BO665" s="3"/>
      <c r="BP665" s="3"/>
      <c r="BQ665" s="3"/>
      <c r="BR665" s="3"/>
      <c r="BV665" s="1">
        <v>0</v>
      </c>
      <c r="BW665" s="1">
        <v>0</v>
      </c>
      <c r="BX665" s="1">
        <v>0</v>
      </c>
      <c r="BZ665" s="1">
        <v>0</v>
      </c>
      <c r="CA665" s="1">
        <v>0</v>
      </c>
      <c r="CB665" s="1">
        <v>0</v>
      </c>
      <c r="CD665" s="1">
        <v>0</v>
      </c>
      <c r="CF665" s="1">
        <v>0</v>
      </c>
      <c r="CH665" s="1">
        <v>0</v>
      </c>
      <c r="CI665" s="1">
        <v>0</v>
      </c>
      <c r="CJ665" s="1">
        <v>0</v>
      </c>
    </row>
    <row r="666" spans="7:88" x14ac:dyDescent="0.25">
      <c r="G666" s="1">
        <v>0</v>
      </c>
      <c r="H666" s="1">
        <v>0</v>
      </c>
      <c r="I666" s="3">
        <v>0</v>
      </c>
      <c r="J666" s="1" t="e">
        <v>#N/A</v>
      </c>
      <c r="L666" s="3">
        <v>0</v>
      </c>
      <c r="M666" s="3">
        <v>0</v>
      </c>
      <c r="N666" s="3">
        <v>0</v>
      </c>
      <c r="O666" s="3">
        <v>0</v>
      </c>
      <c r="P666" s="3">
        <v>0</v>
      </c>
      <c r="Q666" s="3">
        <v>0</v>
      </c>
      <c r="R666" s="3">
        <v>0</v>
      </c>
      <c r="S666" s="3">
        <v>0</v>
      </c>
      <c r="T666" s="3">
        <v>0</v>
      </c>
      <c r="U666" s="3">
        <v>0</v>
      </c>
      <c r="V666" s="3">
        <v>0</v>
      </c>
      <c r="W666" s="3">
        <v>0</v>
      </c>
      <c r="X666" s="3">
        <v>0</v>
      </c>
      <c r="Y666" s="3">
        <v>0</v>
      </c>
      <c r="Z666" s="3">
        <v>0</v>
      </c>
      <c r="AA666" s="3">
        <v>0</v>
      </c>
      <c r="AB666" s="3">
        <v>0</v>
      </c>
      <c r="AC666" s="3">
        <v>0</v>
      </c>
      <c r="AD666" s="3">
        <v>0</v>
      </c>
      <c r="AE666" s="3">
        <v>0</v>
      </c>
      <c r="AF666" s="3">
        <v>0</v>
      </c>
      <c r="AG666" s="3">
        <v>0</v>
      </c>
      <c r="AH666" s="3">
        <v>0</v>
      </c>
      <c r="AI666" s="3">
        <v>0</v>
      </c>
      <c r="AJ666" s="3">
        <v>0</v>
      </c>
      <c r="AK666" s="3">
        <v>0</v>
      </c>
      <c r="AL666" s="3">
        <v>0</v>
      </c>
      <c r="AM666" s="3">
        <v>0</v>
      </c>
      <c r="AN666" s="3">
        <v>0</v>
      </c>
      <c r="AO666" s="3">
        <v>0</v>
      </c>
      <c r="AP666" s="3">
        <v>0</v>
      </c>
      <c r="AQ666" s="3">
        <v>0</v>
      </c>
      <c r="AR666" s="3">
        <v>0</v>
      </c>
      <c r="AS666" s="3">
        <v>0</v>
      </c>
      <c r="AT666" s="3">
        <v>0</v>
      </c>
      <c r="AU666" s="3">
        <v>0</v>
      </c>
      <c r="AV666" s="3">
        <v>0</v>
      </c>
      <c r="AW666" s="3">
        <v>0</v>
      </c>
      <c r="AX666" s="3">
        <v>0</v>
      </c>
      <c r="AY666" s="3">
        <v>0</v>
      </c>
      <c r="AZ666" s="3">
        <v>0</v>
      </c>
      <c r="BA666" s="3">
        <v>0</v>
      </c>
      <c r="BB666" s="3">
        <v>0</v>
      </c>
      <c r="BC666" s="3">
        <v>0</v>
      </c>
      <c r="BD666" s="3">
        <v>0</v>
      </c>
      <c r="BE666" s="3">
        <v>0</v>
      </c>
      <c r="BF666" s="3">
        <v>0</v>
      </c>
      <c r="BG666" s="3">
        <v>0</v>
      </c>
      <c r="BH666" s="3">
        <v>0</v>
      </c>
      <c r="BI666" s="3">
        <v>0</v>
      </c>
      <c r="BJ666" s="3">
        <v>0</v>
      </c>
      <c r="BK666" s="3">
        <v>0</v>
      </c>
      <c r="BL666" s="3">
        <v>0</v>
      </c>
      <c r="BM666" s="3">
        <v>0</v>
      </c>
      <c r="BN666" s="3">
        <v>0</v>
      </c>
      <c r="BO666" s="3"/>
      <c r="BP666" s="3"/>
      <c r="BQ666" s="3"/>
      <c r="BR666" s="3"/>
      <c r="BV666" s="1">
        <v>0</v>
      </c>
      <c r="BW666" s="1">
        <v>0</v>
      </c>
      <c r="BX666" s="1">
        <v>0</v>
      </c>
      <c r="BZ666" s="1">
        <v>0</v>
      </c>
      <c r="CA666" s="1">
        <v>0</v>
      </c>
      <c r="CB666" s="1">
        <v>0</v>
      </c>
      <c r="CD666" s="1">
        <v>0</v>
      </c>
      <c r="CF666" s="1">
        <v>0</v>
      </c>
      <c r="CH666" s="1">
        <v>0</v>
      </c>
      <c r="CI666" s="1">
        <v>0</v>
      </c>
      <c r="CJ666" s="1">
        <v>0</v>
      </c>
    </row>
    <row r="667" spans="7:88" x14ac:dyDescent="0.25">
      <c r="G667" s="1">
        <v>0</v>
      </c>
      <c r="H667" s="1">
        <v>0</v>
      </c>
      <c r="I667" s="3">
        <v>0</v>
      </c>
      <c r="J667" s="1" t="e">
        <v>#N/A</v>
      </c>
      <c r="L667" s="3">
        <v>0</v>
      </c>
      <c r="M667" s="3">
        <v>0</v>
      </c>
      <c r="N667" s="3">
        <v>0</v>
      </c>
      <c r="O667" s="3">
        <v>0</v>
      </c>
      <c r="P667" s="3">
        <v>0</v>
      </c>
      <c r="Q667" s="3">
        <v>0</v>
      </c>
      <c r="R667" s="3">
        <v>0</v>
      </c>
      <c r="S667" s="3">
        <v>0</v>
      </c>
      <c r="T667" s="3">
        <v>0</v>
      </c>
      <c r="U667" s="3">
        <v>0</v>
      </c>
      <c r="V667" s="3">
        <v>0</v>
      </c>
      <c r="W667" s="3">
        <v>0</v>
      </c>
      <c r="X667" s="3">
        <v>0</v>
      </c>
      <c r="Y667" s="3">
        <v>0</v>
      </c>
      <c r="Z667" s="3">
        <v>0</v>
      </c>
      <c r="AA667" s="3">
        <v>0</v>
      </c>
      <c r="AB667" s="3">
        <v>0</v>
      </c>
      <c r="AC667" s="3">
        <v>0</v>
      </c>
      <c r="AD667" s="3">
        <v>0</v>
      </c>
      <c r="AE667" s="3">
        <v>0</v>
      </c>
      <c r="AF667" s="3">
        <v>0</v>
      </c>
      <c r="AG667" s="3">
        <v>0</v>
      </c>
      <c r="AH667" s="3">
        <v>0</v>
      </c>
      <c r="AI667" s="3">
        <v>0</v>
      </c>
      <c r="AJ667" s="3">
        <v>0</v>
      </c>
      <c r="AK667" s="3">
        <v>0</v>
      </c>
      <c r="AL667" s="3">
        <v>0</v>
      </c>
      <c r="AM667" s="3">
        <v>0</v>
      </c>
      <c r="AN667" s="3">
        <v>0</v>
      </c>
      <c r="AO667" s="3">
        <v>0</v>
      </c>
      <c r="AP667" s="3">
        <v>0</v>
      </c>
      <c r="AQ667" s="3">
        <v>0</v>
      </c>
      <c r="AR667" s="3">
        <v>0</v>
      </c>
      <c r="AS667" s="3">
        <v>0</v>
      </c>
      <c r="AT667" s="3">
        <v>0</v>
      </c>
      <c r="AU667" s="3">
        <v>0</v>
      </c>
      <c r="AV667" s="3">
        <v>0</v>
      </c>
      <c r="AW667" s="3">
        <v>0</v>
      </c>
      <c r="AX667" s="3">
        <v>0</v>
      </c>
      <c r="AY667" s="3">
        <v>0</v>
      </c>
      <c r="AZ667" s="3">
        <v>0</v>
      </c>
      <c r="BA667" s="3">
        <v>0</v>
      </c>
      <c r="BB667" s="3">
        <v>0</v>
      </c>
      <c r="BC667" s="3">
        <v>0</v>
      </c>
      <c r="BD667" s="3">
        <v>0</v>
      </c>
      <c r="BE667" s="3">
        <v>0</v>
      </c>
      <c r="BF667" s="3">
        <v>0</v>
      </c>
      <c r="BG667" s="3">
        <v>0</v>
      </c>
      <c r="BH667" s="3">
        <v>0</v>
      </c>
      <c r="BI667" s="3">
        <v>0</v>
      </c>
      <c r="BJ667" s="3">
        <v>0</v>
      </c>
      <c r="BK667" s="3">
        <v>0</v>
      </c>
      <c r="BL667" s="3">
        <v>0</v>
      </c>
      <c r="BM667" s="3">
        <v>0</v>
      </c>
      <c r="BN667" s="3">
        <v>0</v>
      </c>
      <c r="BO667" s="3"/>
      <c r="BP667" s="3"/>
      <c r="BQ667" s="3"/>
      <c r="BR667" s="3"/>
      <c r="BV667" s="1">
        <v>0</v>
      </c>
      <c r="BW667" s="1">
        <v>0</v>
      </c>
      <c r="BX667" s="1">
        <v>0</v>
      </c>
      <c r="BZ667" s="1">
        <v>0</v>
      </c>
      <c r="CA667" s="1">
        <v>0</v>
      </c>
      <c r="CB667" s="1">
        <v>0</v>
      </c>
      <c r="CD667" s="1">
        <v>0</v>
      </c>
      <c r="CF667" s="1">
        <v>0</v>
      </c>
      <c r="CH667" s="1">
        <v>0</v>
      </c>
      <c r="CI667" s="1">
        <v>0</v>
      </c>
      <c r="CJ667" s="1">
        <v>0</v>
      </c>
    </row>
    <row r="668" spans="7:88" x14ac:dyDescent="0.25">
      <c r="G668" s="1">
        <v>0</v>
      </c>
      <c r="H668" s="1">
        <v>0</v>
      </c>
      <c r="I668" s="3">
        <v>0</v>
      </c>
      <c r="J668" s="1" t="e">
        <v>#N/A</v>
      </c>
      <c r="L668" s="3">
        <v>0</v>
      </c>
      <c r="M668" s="3">
        <v>0</v>
      </c>
      <c r="N668" s="3">
        <v>0</v>
      </c>
      <c r="O668" s="3">
        <v>0</v>
      </c>
      <c r="P668" s="3">
        <v>0</v>
      </c>
      <c r="Q668" s="3">
        <v>0</v>
      </c>
      <c r="R668" s="3">
        <v>0</v>
      </c>
      <c r="S668" s="3">
        <v>0</v>
      </c>
      <c r="T668" s="3">
        <v>0</v>
      </c>
      <c r="U668" s="3">
        <v>0</v>
      </c>
      <c r="V668" s="3">
        <v>0</v>
      </c>
      <c r="W668" s="3">
        <v>0</v>
      </c>
      <c r="X668" s="3">
        <v>0</v>
      </c>
      <c r="Y668" s="3">
        <v>0</v>
      </c>
      <c r="Z668" s="3">
        <v>0</v>
      </c>
      <c r="AA668" s="3">
        <v>0</v>
      </c>
      <c r="AB668" s="3">
        <v>0</v>
      </c>
      <c r="AC668" s="3">
        <v>0</v>
      </c>
      <c r="AD668" s="3">
        <v>0</v>
      </c>
      <c r="AE668" s="3">
        <v>0</v>
      </c>
      <c r="AF668" s="3">
        <v>0</v>
      </c>
      <c r="AG668" s="3">
        <v>0</v>
      </c>
      <c r="AH668" s="3">
        <v>0</v>
      </c>
      <c r="AI668" s="3">
        <v>0</v>
      </c>
      <c r="AJ668" s="3">
        <v>0</v>
      </c>
      <c r="AK668" s="3">
        <v>0</v>
      </c>
      <c r="AL668" s="3">
        <v>0</v>
      </c>
      <c r="AM668" s="3">
        <v>0</v>
      </c>
      <c r="AN668" s="3">
        <v>0</v>
      </c>
      <c r="AO668" s="3">
        <v>0</v>
      </c>
      <c r="AP668" s="3">
        <v>0</v>
      </c>
      <c r="AQ668" s="3">
        <v>0</v>
      </c>
      <c r="AR668" s="3">
        <v>0</v>
      </c>
      <c r="AS668" s="3">
        <v>0</v>
      </c>
      <c r="AT668" s="3">
        <v>0</v>
      </c>
      <c r="AU668" s="3">
        <v>0</v>
      </c>
      <c r="AV668" s="3">
        <v>0</v>
      </c>
      <c r="AW668" s="3">
        <v>0</v>
      </c>
      <c r="AX668" s="3">
        <v>0</v>
      </c>
      <c r="AY668" s="3">
        <v>0</v>
      </c>
      <c r="AZ668" s="3">
        <v>0</v>
      </c>
      <c r="BA668" s="3">
        <v>0</v>
      </c>
      <c r="BB668" s="3">
        <v>0</v>
      </c>
      <c r="BC668" s="3">
        <v>0</v>
      </c>
      <c r="BD668" s="3">
        <v>0</v>
      </c>
      <c r="BE668" s="3">
        <v>0</v>
      </c>
      <c r="BF668" s="3">
        <v>0</v>
      </c>
      <c r="BG668" s="3">
        <v>0</v>
      </c>
      <c r="BH668" s="3">
        <v>0</v>
      </c>
      <c r="BI668" s="3">
        <v>0</v>
      </c>
      <c r="BJ668" s="3">
        <v>0</v>
      </c>
      <c r="BK668" s="3">
        <v>0</v>
      </c>
      <c r="BL668" s="3">
        <v>0</v>
      </c>
      <c r="BM668" s="3">
        <v>0</v>
      </c>
      <c r="BN668" s="3">
        <v>0</v>
      </c>
      <c r="BO668" s="3"/>
      <c r="BP668" s="3"/>
      <c r="BQ668" s="3"/>
      <c r="BR668" s="3"/>
      <c r="BV668" s="1">
        <v>0</v>
      </c>
      <c r="BW668" s="1">
        <v>0</v>
      </c>
      <c r="BX668" s="1">
        <v>0</v>
      </c>
      <c r="BZ668" s="1">
        <v>0</v>
      </c>
      <c r="CA668" s="1">
        <v>0</v>
      </c>
      <c r="CB668" s="1">
        <v>0</v>
      </c>
      <c r="CD668" s="1">
        <v>0</v>
      </c>
      <c r="CF668" s="1">
        <v>0</v>
      </c>
      <c r="CH668" s="1">
        <v>0</v>
      </c>
      <c r="CI668" s="1">
        <v>0</v>
      </c>
      <c r="CJ668" s="1">
        <v>0</v>
      </c>
    </row>
    <row r="669" spans="7:88" x14ac:dyDescent="0.25">
      <c r="G669" s="1">
        <v>0</v>
      </c>
      <c r="H669" s="1">
        <v>0</v>
      </c>
      <c r="I669" s="3">
        <v>0</v>
      </c>
      <c r="J669" s="1" t="e">
        <v>#N/A</v>
      </c>
      <c r="L669" s="3">
        <v>0</v>
      </c>
      <c r="M669" s="3">
        <v>0</v>
      </c>
      <c r="N669" s="3">
        <v>0</v>
      </c>
      <c r="O669" s="3">
        <v>0</v>
      </c>
      <c r="P669" s="3">
        <v>0</v>
      </c>
      <c r="Q669" s="3">
        <v>0</v>
      </c>
      <c r="R669" s="3">
        <v>0</v>
      </c>
      <c r="S669" s="3">
        <v>0</v>
      </c>
      <c r="T669" s="3">
        <v>0</v>
      </c>
      <c r="U669" s="3">
        <v>0</v>
      </c>
      <c r="V669" s="3">
        <v>0</v>
      </c>
      <c r="W669" s="3">
        <v>0</v>
      </c>
      <c r="X669" s="3">
        <v>0</v>
      </c>
      <c r="Y669" s="3">
        <v>0</v>
      </c>
      <c r="Z669" s="3">
        <v>0</v>
      </c>
      <c r="AA669" s="3">
        <v>0</v>
      </c>
      <c r="AB669" s="3">
        <v>0</v>
      </c>
      <c r="AC669" s="3">
        <v>0</v>
      </c>
      <c r="AD669" s="3">
        <v>0</v>
      </c>
      <c r="AE669" s="3">
        <v>0</v>
      </c>
      <c r="AF669" s="3">
        <v>0</v>
      </c>
      <c r="AG669" s="3">
        <v>0</v>
      </c>
      <c r="AH669" s="3">
        <v>0</v>
      </c>
      <c r="AI669" s="3">
        <v>0</v>
      </c>
      <c r="AJ669" s="3">
        <v>0</v>
      </c>
      <c r="AK669" s="3">
        <v>0</v>
      </c>
      <c r="AL669" s="3">
        <v>0</v>
      </c>
      <c r="AM669" s="3">
        <v>0</v>
      </c>
      <c r="AN669" s="3">
        <v>0</v>
      </c>
      <c r="AO669" s="3">
        <v>0</v>
      </c>
      <c r="AP669" s="3">
        <v>0</v>
      </c>
      <c r="AQ669" s="3">
        <v>0</v>
      </c>
      <c r="AR669" s="3">
        <v>0</v>
      </c>
      <c r="AS669" s="3">
        <v>0</v>
      </c>
      <c r="AT669" s="3">
        <v>0</v>
      </c>
      <c r="AU669" s="3">
        <v>0</v>
      </c>
      <c r="AV669" s="3">
        <v>0</v>
      </c>
      <c r="AW669" s="3">
        <v>0</v>
      </c>
      <c r="AX669" s="3">
        <v>0</v>
      </c>
      <c r="AY669" s="3">
        <v>0</v>
      </c>
      <c r="AZ669" s="3">
        <v>0</v>
      </c>
      <c r="BA669" s="3">
        <v>0</v>
      </c>
      <c r="BB669" s="3">
        <v>0</v>
      </c>
      <c r="BC669" s="3">
        <v>0</v>
      </c>
      <c r="BD669" s="3">
        <v>0</v>
      </c>
      <c r="BE669" s="3">
        <v>0</v>
      </c>
      <c r="BF669" s="3">
        <v>0</v>
      </c>
      <c r="BG669" s="3">
        <v>0</v>
      </c>
      <c r="BH669" s="3">
        <v>0</v>
      </c>
      <c r="BI669" s="3">
        <v>0</v>
      </c>
      <c r="BJ669" s="3">
        <v>0</v>
      </c>
      <c r="BK669" s="3">
        <v>0</v>
      </c>
      <c r="BL669" s="3">
        <v>0</v>
      </c>
      <c r="BM669" s="3">
        <v>0</v>
      </c>
      <c r="BN669" s="3">
        <v>0</v>
      </c>
      <c r="BO669" s="3"/>
      <c r="BP669" s="3"/>
      <c r="BQ669" s="3"/>
      <c r="BR669" s="3"/>
      <c r="BV669" s="1">
        <v>0</v>
      </c>
      <c r="BW669" s="1">
        <v>0</v>
      </c>
      <c r="BX669" s="1">
        <v>0</v>
      </c>
      <c r="BZ669" s="1">
        <v>0</v>
      </c>
      <c r="CA669" s="1">
        <v>0</v>
      </c>
      <c r="CB669" s="1">
        <v>0</v>
      </c>
      <c r="CD669" s="1">
        <v>0</v>
      </c>
      <c r="CF669" s="1">
        <v>0</v>
      </c>
      <c r="CH669" s="1">
        <v>0</v>
      </c>
      <c r="CI669" s="1">
        <v>0</v>
      </c>
      <c r="CJ669" s="1">
        <v>0</v>
      </c>
    </row>
    <row r="670" spans="7:88" x14ac:dyDescent="0.25">
      <c r="G670" s="1">
        <v>0</v>
      </c>
      <c r="H670" s="1">
        <v>0</v>
      </c>
      <c r="I670" s="3">
        <v>0</v>
      </c>
      <c r="J670" s="1" t="e">
        <v>#N/A</v>
      </c>
      <c r="L670" s="3">
        <v>0</v>
      </c>
      <c r="M670" s="3">
        <v>0</v>
      </c>
      <c r="N670" s="3">
        <v>0</v>
      </c>
      <c r="O670" s="3">
        <v>0</v>
      </c>
      <c r="P670" s="3">
        <v>0</v>
      </c>
      <c r="Q670" s="3">
        <v>0</v>
      </c>
      <c r="R670" s="3">
        <v>0</v>
      </c>
      <c r="S670" s="3">
        <v>0</v>
      </c>
      <c r="T670" s="3">
        <v>0</v>
      </c>
      <c r="U670" s="3">
        <v>0</v>
      </c>
      <c r="V670" s="3">
        <v>0</v>
      </c>
      <c r="W670" s="3">
        <v>0</v>
      </c>
      <c r="X670" s="3">
        <v>0</v>
      </c>
      <c r="Y670" s="3">
        <v>0</v>
      </c>
      <c r="Z670" s="3">
        <v>0</v>
      </c>
      <c r="AA670" s="3">
        <v>0</v>
      </c>
      <c r="AB670" s="3">
        <v>0</v>
      </c>
      <c r="AC670" s="3">
        <v>0</v>
      </c>
      <c r="AD670" s="3">
        <v>0</v>
      </c>
      <c r="AE670" s="3">
        <v>0</v>
      </c>
      <c r="AF670" s="3">
        <v>0</v>
      </c>
      <c r="AG670" s="3">
        <v>0</v>
      </c>
      <c r="AH670" s="3">
        <v>0</v>
      </c>
      <c r="AI670" s="3">
        <v>0</v>
      </c>
      <c r="AJ670" s="3">
        <v>0</v>
      </c>
      <c r="AK670" s="3">
        <v>0</v>
      </c>
      <c r="AL670" s="3">
        <v>0</v>
      </c>
      <c r="AM670" s="3">
        <v>0</v>
      </c>
      <c r="AN670" s="3">
        <v>0</v>
      </c>
      <c r="AO670" s="3">
        <v>0</v>
      </c>
      <c r="AP670" s="3">
        <v>0</v>
      </c>
      <c r="AQ670" s="3">
        <v>0</v>
      </c>
      <c r="AR670" s="3">
        <v>0</v>
      </c>
      <c r="AS670" s="3">
        <v>0</v>
      </c>
      <c r="AT670" s="3">
        <v>0</v>
      </c>
      <c r="AU670" s="3">
        <v>0</v>
      </c>
      <c r="AV670" s="3">
        <v>0</v>
      </c>
      <c r="AW670" s="3">
        <v>0</v>
      </c>
      <c r="AX670" s="3">
        <v>0</v>
      </c>
      <c r="AY670" s="3">
        <v>0</v>
      </c>
      <c r="AZ670" s="3">
        <v>0</v>
      </c>
      <c r="BA670" s="3">
        <v>0</v>
      </c>
      <c r="BB670" s="3">
        <v>0</v>
      </c>
      <c r="BC670" s="3">
        <v>0</v>
      </c>
      <c r="BD670" s="3">
        <v>0</v>
      </c>
      <c r="BE670" s="3">
        <v>0</v>
      </c>
      <c r="BF670" s="3">
        <v>0</v>
      </c>
      <c r="BG670" s="3">
        <v>0</v>
      </c>
      <c r="BH670" s="3">
        <v>0</v>
      </c>
      <c r="BI670" s="3">
        <v>0</v>
      </c>
      <c r="BJ670" s="3">
        <v>0</v>
      </c>
      <c r="BK670" s="3">
        <v>0</v>
      </c>
      <c r="BL670" s="3">
        <v>0</v>
      </c>
      <c r="BM670" s="3">
        <v>0</v>
      </c>
      <c r="BN670" s="3">
        <v>0</v>
      </c>
      <c r="BO670" s="3"/>
      <c r="BP670" s="3"/>
      <c r="BQ670" s="3"/>
      <c r="BR670" s="3"/>
      <c r="BV670" s="1">
        <v>0</v>
      </c>
      <c r="BW670" s="1">
        <v>0</v>
      </c>
      <c r="BX670" s="1">
        <v>0</v>
      </c>
      <c r="BZ670" s="1">
        <v>0</v>
      </c>
      <c r="CA670" s="1">
        <v>0</v>
      </c>
      <c r="CB670" s="1">
        <v>0</v>
      </c>
      <c r="CD670" s="1">
        <v>0</v>
      </c>
      <c r="CF670" s="1">
        <v>0</v>
      </c>
      <c r="CH670" s="1">
        <v>0</v>
      </c>
      <c r="CI670" s="1">
        <v>0</v>
      </c>
      <c r="CJ670" s="1">
        <v>0</v>
      </c>
    </row>
    <row r="671" spans="7:88" x14ac:dyDescent="0.25">
      <c r="G671" s="1">
        <v>0</v>
      </c>
      <c r="H671" s="1">
        <v>0</v>
      </c>
      <c r="I671" s="3">
        <v>0</v>
      </c>
      <c r="J671" s="1" t="e">
        <v>#N/A</v>
      </c>
      <c r="L671" s="3">
        <v>0</v>
      </c>
      <c r="M671" s="3">
        <v>0</v>
      </c>
      <c r="N671" s="3">
        <v>0</v>
      </c>
      <c r="O671" s="3">
        <v>0</v>
      </c>
      <c r="P671" s="3">
        <v>0</v>
      </c>
      <c r="Q671" s="3">
        <v>0</v>
      </c>
      <c r="R671" s="3">
        <v>0</v>
      </c>
      <c r="S671" s="3">
        <v>0</v>
      </c>
      <c r="T671" s="3">
        <v>0</v>
      </c>
      <c r="U671" s="3">
        <v>0</v>
      </c>
      <c r="V671" s="3">
        <v>0</v>
      </c>
      <c r="W671" s="3">
        <v>0</v>
      </c>
      <c r="X671" s="3">
        <v>0</v>
      </c>
      <c r="Y671" s="3">
        <v>0</v>
      </c>
      <c r="Z671" s="3">
        <v>0</v>
      </c>
      <c r="AA671" s="3">
        <v>0</v>
      </c>
      <c r="AB671" s="3">
        <v>0</v>
      </c>
      <c r="AC671" s="3">
        <v>0</v>
      </c>
      <c r="AD671" s="3">
        <v>0</v>
      </c>
      <c r="AE671" s="3">
        <v>0</v>
      </c>
      <c r="AF671" s="3">
        <v>0</v>
      </c>
      <c r="AG671" s="3">
        <v>0</v>
      </c>
      <c r="AH671" s="3">
        <v>0</v>
      </c>
      <c r="AI671" s="3">
        <v>0</v>
      </c>
      <c r="AJ671" s="3">
        <v>0</v>
      </c>
      <c r="AK671" s="3">
        <v>0</v>
      </c>
      <c r="AL671" s="3">
        <v>0</v>
      </c>
      <c r="AM671" s="3">
        <v>0</v>
      </c>
      <c r="AN671" s="3">
        <v>0</v>
      </c>
      <c r="AO671" s="3">
        <v>0</v>
      </c>
      <c r="AP671" s="3">
        <v>0</v>
      </c>
      <c r="AQ671" s="3">
        <v>0</v>
      </c>
      <c r="AR671" s="3">
        <v>0</v>
      </c>
      <c r="AS671" s="3">
        <v>0</v>
      </c>
      <c r="AT671" s="3">
        <v>0</v>
      </c>
      <c r="AU671" s="3">
        <v>0</v>
      </c>
      <c r="AV671" s="3">
        <v>0</v>
      </c>
      <c r="AW671" s="3">
        <v>0</v>
      </c>
      <c r="AX671" s="3">
        <v>0</v>
      </c>
      <c r="AY671" s="3">
        <v>0</v>
      </c>
      <c r="AZ671" s="3">
        <v>0</v>
      </c>
      <c r="BA671" s="3">
        <v>0</v>
      </c>
      <c r="BB671" s="3">
        <v>0</v>
      </c>
      <c r="BC671" s="3">
        <v>0</v>
      </c>
      <c r="BD671" s="3">
        <v>0</v>
      </c>
      <c r="BE671" s="3">
        <v>0</v>
      </c>
      <c r="BF671" s="3">
        <v>0</v>
      </c>
      <c r="BG671" s="3">
        <v>0</v>
      </c>
      <c r="BH671" s="3">
        <v>0</v>
      </c>
      <c r="BI671" s="3">
        <v>0</v>
      </c>
      <c r="BJ671" s="3">
        <v>0</v>
      </c>
      <c r="BK671" s="3">
        <v>0</v>
      </c>
      <c r="BL671" s="3">
        <v>0</v>
      </c>
      <c r="BM671" s="3">
        <v>0</v>
      </c>
      <c r="BN671" s="3">
        <v>0</v>
      </c>
      <c r="BO671" s="3"/>
      <c r="BP671" s="3"/>
      <c r="BQ671" s="3"/>
      <c r="BR671" s="3"/>
      <c r="BV671" s="1">
        <v>0</v>
      </c>
      <c r="BW671" s="1">
        <v>0</v>
      </c>
      <c r="BX671" s="1">
        <v>0</v>
      </c>
      <c r="BZ671" s="1">
        <v>0</v>
      </c>
      <c r="CA671" s="1">
        <v>0</v>
      </c>
      <c r="CB671" s="1">
        <v>0</v>
      </c>
      <c r="CD671" s="1">
        <v>0</v>
      </c>
      <c r="CF671" s="1">
        <v>0</v>
      </c>
      <c r="CH671" s="1">
        <v>0</v>
      </c>
      <c r="CI671" s="1">
        <v>0</v>
      </c>
      <c r="CJ671" s="1">
        <v>0</v>
      </c>
    </row>
    <row r="672" spans="7:88" x14ac:dyDescent="0.25">
      <c r="G672" s="1">
        <v>0</v>
      </c>
      <c r="H672" s="1">
        <v>0</v>
      </c>
      <c r="I672" s="3">
        <v>0</v>
      </c>
      <c r="J672" s="1" t="e">
        <v>#N/A</v>
      </c>
      <c r="L672" s="3">
        <v>0</v>
      </c>
      <c r="M672" s="3">
        <v>0</v>
      </c>
      <c r="N672" s="3">
        <v>0</v>
      </c>
      <c r="O672" s="3">
        <v>0</v>
      </c>
      <c r="P672" s="3">
        <v>0</v>
      </c>
      <c r="Q672" s="3">
        <v>0</v>
      </c>
      <c r="R672" s="3">
        <v>0</v>
      </c>
      <c r="S672" s="3">
        <v>0</v>
      </c>
      <c r="T672" s="3">
        <v>0</v>
      </c>
      <c r="U672" s="3">
        <v>0</v>
      </c>
      <c r="V672" s="3">
        <v>0</v>
      </c>
      <c r="W672" s="3">
        <v>0</v>
      </c>
      <c r="X672" s="3">
        <v>0</v>
      </c>
      <c r="Y672" s="3">
        <v>0</v>
      </c>
      <c r="Z672" s="3">
        <v>0</v>
      </c>
      <c r="AA672" s="3">
        <v>0</v>
      </c>
      <c r="AB672" s="3">
        <v>0</v>
      </c>
      <c r="AC672" s="3">
        <v>0</v>
      </c>
      <c r="AD672" s="3">
        <v>0</v>
      </c>
      <c r="AE672" s="3">
        <v>0</v>
      </c>
      <c r="AF672" s="3">
        <v>0</v>
      </c>
      <c r="AG672" s="3">
        <v>0</v>
      </c>
      <c r="AH672" s="3">
        <v>0</v>
      </c>
      <c r="AI672" s="3">
        <v>0</v>
      </c>
      <c r="AJ672" s="3">
        <v>0</v>
      </c>
      <c r="AK672" s="3">
        <v>0</v>
      </c>
      <c r="AL672" s="3">
        <v>0</v>
      </c>
      <c r="AM672" s="3">
        <v>0</v>
      </c>
      <c r="AN672" s="3">
        <v>0</v>
      </c>
      <c r="AO672" s="3">
        <v>0</v>
      </c>
      <c r="AP672" s="3">
        <v>0</v>
      </c>
      <c r="AQ672" s="3">
        <v>0</v>
      </c>
      <c r="AR672" s="3">
        <v>0</v>
      </c>
      <c r="AS672" s="3">
        <v>0</v>
      </c>
      <c r="AT672" s="3">
        <v>0</v>
      </c>
      <c r="AU672" s="3">
        <v>0</v>
      </c>
      <c r="AV672" s="3">
        <v>0</v>
      </c>
      <c r="AW672" s="3">
        <v>0</v>
      </c>
      <c r="AX672" s="3">
        <v>0</v>
      </c>
      <c r="AY672" s="3">
        <v>0</v>
      </c>
      <c r="AZ672" s="3">
        <v>0</v>
      </c>
      <c r="BA672" s="3">
        <v>0</v>
      </c>
      <c r="BB672" s="3">
        <v>0</v>
      </c>
      <c r="BC672" s="3">
        <v>0</v>
      </c>
      <c r="BD672" s="3">
        <v>0</v>
      </c>
      <c r="BE672" s="3">
        <v>0</v>
      </c>
      <c r="BF672" s="3">
        <v>0</v>
      </c>
      <c r="BG672" s="3">
        <v>0</v>
      </c>
      <c r="BH672" s="3">
        <v>0</v>
      </c>
      <c r="BI672" s="3">
        <v>0</v>
      </c>
      <c r="BJ672" s="3">
        <v>0</v>
      </c>
      <c r="BK672" s="3">
        <v>0</v>
      </c>
      <c r="BL672" s="3">
        <v>0</v>
      </c>
      <c r="BM672" s="3">
        <v>0</v>
      </c>
      <c r="BN672" s="3">
        <v>0</v>
      </c>
      <c r="BO672" s="3"/>
      <c r="BP672" s="3"/>
      <c r="BQ672" s="3"/>
      <c r="BR672" s="3"/>
      <c r="BV672" s="1">
        <v>0</v>
      </c>
      <c r="BW672" s="1">
        <v>0</v>
      </c>
      <c r="BX672" s="1">
        <v>0</v>
      </c>
      <c r="BZ672" s="1">
        <v>0</v>
      </c>
      <c r="CA672" s="1">
        <v>0</v>
      </c>
      <c r="CB672" s="1">
        <v>0</v>
      </c>
      <c r="CD672" s="1">
        <v>0</v>
      </c>
      <c r="CF672" s="1">
        <v>0</v>
      </c>
      <c r="CH672" s="1">
        <v>0</v>
      </c>
      <c r="CI672" s="1">
        <v>0</v>
      </c>
      <c r="CJ672" s="1">
        <v>0</v>
      </c>
    </row>
    <row r="673" spans="7:88" x14ac:dyDescent="0.25">
      <c r="G673" s="1">
        <v>0</v>
      </c>
      <c r="H673" s="1">
        <v>0</v>
      </c>
      <c r="I673" s="3">
        <v>0</v>
      </c>
      <c r="J673" s="1" t="e">
        <v>#N/A</v>
      </c>
      <c r="L673" s="3">
        <v>0</v>
      </c>
      <c r="M673" s="3">
        <v>0</v>
      </c>
      <c r="N673" s="3">
        <v>0</v>
      </c>
      <c r="O673" s="3">
        <v>0</v>
      </c>
      <c r="P673" s="3">
        <v>0</v>
      </c>
      <c r="Q673" s="3">
        <v>0</v>
      </c>
      <c r="R673" s="3">
        <v>0</v>
      </c>
      <c r="S673" s="3">
        <v>0</v>
      </c>
      <c r="T673" s="3">
        <v>0</v>
      </c>
      <c r="U673" s="3">
        <v>0</v>
      </c>
      <c r="V673" s="3">
        <v>0</v>
      </c>
      <c r="W673" s="3">
        <v>0</v>
      </c>
      <c r="X673" s="3">
        <v>0</v>
      </c>
      <c r="Y673" s="3">
        <v>0</v>
      </c>
      <c r="Z673" s="3">
        <v>0</v>
      </c>
      <c r="AA673" s="3">
        <v>0</v>
      </c>
      <c r="AB673" s="3">
        <v>0</v>
      </c>
      <c r="AC673" s="3">
        <v>0</v>
      </c>
      <c r="AD673" s="3">
        <v>0</v>
      </c>
      <c r="AE673" s="3">
        <v>0</v>
      </c>
      <c r="AF673" s="3">
        <v>0</v>
      </c>
      <c r="AG673" s="3">
        <v>0</v>
      </c>
      <c r="AH673" s="3">
        <v>0</v>
      </c>
      <c r="AI673" s="3">
        <v>0</v>
      </c>
      <c r="AJ673" s="3">
        <v>0</v>
      </c>
      <c r="AK673" s="3">
        <v>0</v>
      </c>
      <c r="AL673" s="3">
        <v>0</v>
      </c>
      <c r="AM673" s="3">
        <v>0</v>
      </c>
      <c r="AN673" s="3">
        <v>0</v>
      </c>
      <c r="AO673" s="3">
        <v>0</v>
      </c>
      <c r="AP673" s="3">
        <v>0</v>
      </c>
      <c r="AQ673" s="3">
        <v>0</v>
      </c>
      <c r="AR673" s="3">
        <v>0</v>
      </c>
      <c r="AS673" s="3">
        <v>0</v>
      </c>
      <c r="AT673" s="3">
        <v>0</v>
      </c>
      <c r="AU673" s="3">
        <v>0</v>
      </c>
      <c r="AV673" s="3">
        <v>0</v>
      </c>
      <c r="AW673" s="3">
        <v>0</v>
      </c>
      <c r="AX673" s="3">
        <v>0</v>
      </c>
      <c r="AY673" s="3">
        <v>0</v>
      </c>
      <c r="AZ673" s="3">
        <v>0</v>
      </c>
      <c r="BA673" s="3">
        <v>0</v>
      </c>
      <c r="BB673" s="3">
        <v>0</v>
      </c>
      <c r="BC673" s="3">
        <v>0</v>
      </c>
      <c r="BD673" s="3">
        <v>0</v>
      </c>
      <c r="BE673" s="3">
        <v>0</v>
      </c>
      <c r="BF673" s="3">
        <v>0</v>
      </c>
      <c r="BG673" s="3">
        <v>0</v>
      </c>
      <c r="BH673" s="3">
        <v>0</v>
      </c>
      <c r="BI673" s="3">
        <v>0</v>
      </c>
      <c r="BJ673" s="3">
        <v>0</v>
      </c>
      <c r="BK673" s="3">
        <v>0</v>
      </c>
      <c r="BL673" s="3">
        <v>0</v>
      </c>
      <c r="BM673" s="3">
        <v>0</v>
      </c>
      <c r="BN673" s="3">
        <v>0</v>
      </c>
      <c r="BO673" s="3"/>
      <c r="BP673" s="3"/>
      <c r="BQ673" s="3"/>
      <c r="BR673" s="3"/>
      <c r="BV673" s="1">
        <v>0</v>
      </c>
      <c r="BW673" s="1">
        <v>0</v>
      </c>
      <c r="BX673" s="1">
        <v>0</v>
      </c>
      <c r="BZ673" s="1">
        <v>0</v>
      </c>
      <c r="CA673" s="1">
        <v>0</v>
      </c>
      <c r="CB673" s="1">
        <v>0</v>
      </c>
      <c r="CD673" s="1">
        <v>0</v>
      </c>
      <c r="CF673" s="1">
        <v>0</v>
      </c>
      <c r="CH673" s="1">
        <v>0</v>
      </c>
      <c r="CI673" s="1">
        <v>0</v>
      </c>
      <c r="CJ673" s="1">
        <v>0</v>
      </c>
    </row>
    <row r="674" spans="7:88" x14ac:dyDescent="0.25">
      <c r="G674" s="1">
        <v>0</v>
      </c>
      <c r="H674" s="1">
        <v>0</v>
      </c>
      <c r="I674" s="3">
        <v>0</v>
      </c>
      <c r="J674" s="1" t="e">
        <v>#N/A</v>
      </c>
      <c r="L674" s="3">
        <v>0</v>
      </c>
      <c r="M674" s="3">
        <v>0</v>
      </c>
      <c r="N674" s="3">
        <v>0</v>
      </c>
      <c r="O674" s="3">
        <v>0</v>
      </c>
      <c r="P674" s="3">
        <v>0</v>
      </c>
      <c r="Q674" s="3">
        <v>0</v>
      </c>
      <c r="R674" s="3">
        <v>0</v>
      </c>
      <c r="S674" s="3">
        <v>0</v>
      </c>
      <c r="T674" s="3">
        <v>0</v>
      </c>
      <c r="U674" s="3">
        <v>0</v>
      </c>
      <c r="V674" s="3">
        <v>0</v>
      </c>
      <c r="W674" s="3">
        <v>0</v>
      </c>
      <c r="X674" s="3">
        <v>0</v>
      </c>
      <c r="Y674" s="3">
        <v>0</v>
      </c>
      <c r="Z674" s="3">
        <v>0</v>
      </c>
      <c r="AA674" s="3">
        <v>0</v>
      </c>
      <c r="AB674" s="3">
        <v>0</v>
      </c>
      <c r="AC674" s="3">
        <v>0</v>
      </c>
      <c r="AD674" s="3">
        <v>0</v>
      </c>
      <c r="AE674" s="3">
        <v>0</v>
      </c>
      <c r="AF674" s="3">
        <v>0</v>
      </c>
      <c r="AG674" s="3">
        <v>0</v>
      </c>
      <c r="AH674" s="3">
        <v>0</v>
      </c>
      <c r="AI674" s="3">
        <v>0</v>
      </c>
      <c r="AJ674" s="3">
        <v>0</v>
      </c>
      <c r="AK674" s="3">
        <v>0</v>
      </c>
      <c r="AL674" s="3">
        <v>0</v>
      </c>
      <c r="AM674" s="3">
        <v>0</v>
      </c>
      <c r="AN674" s="3">
        <v>0</v>
      </c>
      <c r="AO674" s="3">
        <v>0</v>
      </c>
      <c r="AP674" s="3">
        <v>0</v>
      </c>
      <c r="AQ674" s="3">
        <v>0</v>
      </c>
      <c r="AR674" s="3">
        <v>0</v>
      </c>
      <c r="AS674" s="3">
        <v>0</v>
      </c>
      <c r="AT674" s="3">
        <v>0</v>
      </c>
      <c r="AU674" s="3">
        <v>0</v>
      </c>
      <c r="AV674" s="3">
        <v>0</v>
      </c>
      <c r="AW674" s="3">
        <v>0</v>
      </c>
      <c r="AX674" s="3">
        <v>0</v>
      </c>
      <c r="AY674" s="3">
        <v>0</v>
      </c>
      <c r="AZ674" s="3">
        <v>0</v>
      </c>
      <c r="BA674" s="3">
        <v>0</v>
      </c>
      <c r="BB674" s="3">
        <v>0</v>
      </c>
      <c r="BC674" s="3">
        <v>0</v>
      </c>
      <c r="BD674" s="3">
        <v>0</v>
      </c>
      <c r="BE674" s="3">
        <v>0</v>
      </c>
      <c r="BF674" s="3">
        <v>0</v>
      </c>
      <c r="BG674" s="3">
        <v>0</v>
      </c>
      <c r="BH674" s="3">
        <v>0</v>
      </c>
      <c r="BI674" s="3">
        <v>0</v>
      </c>
      <c r="BJ674" s="3">
        <v>0</v>
      </c>
      <c r="BK674" s="3">
        <v>0</v>
      </c>
      <c r="BL674" s="3">
        <v>0</v>
      </c>
      <c r="BM674" s="3">
        <v>0</v>
      </c>
      <c r="BN674" s="3">
        <v>0</v>
      </c>
      <c r="BO674" s="3"/>
      <c r="BP674" s="3"/>
      <c r="BQ674" s="3"/>
      <c r="BR674" s="3"/>
      <c r="BV674" s="1">
        <v>0</v>
      </c>
      <c r="BW674" s="1">
        <v>0</v>
      </c>
      <c r="BX674" s="1">
        <v>0</v>
      </c>
      <c r="BZ674" s="1">
        <v>0</v>
      </c>
      <c r="CA674" s="1">
        <v>0</v>
      </c>
      <c r="CB674" s="1">
        <v>0</v>
      </c>
      <c r="CD674" s="1">
        <v>0</v>
      </c>
      <c r="CF674" s="1">
        <v>0</v>
      </c>
      <c r="CH674" s="1">
        <v>0</v>
      </c>
      <c r="CI674" s="1">
        <v>0</v>
      </c>
      <c r="CJ674" s="1">
        <v>0</v>
      </c>
    </row>
    <row r="675" spans="7:88" x14ac:dyDescent="0.25">
      <c r="G675" s="1">
        <v>0</v>
      </c>
      <c r="H675" s="1">
        <v>0</v>
      </c>
      <c r="I675" s="3">
        <v>0</v>
      </c>
      <c r="J675" s="1" t="e">
        <v>#N/A</v>
      </c>
      <c r="L675" s="3">
        <v>0</v>
      </c>
      <c r="M675" s="3">
        <v>0</v>
      </c>
      <c r="N675" s="3">
        <v>0</v>
      </c>
      <c r="O675" s="3">
        <v>0</v>
      </c>
      <c r="P675" s="3">
        <v>0</v>
      </c>
      <c r="Q675" s="3">
        <v>0</v>
      </c>
      <c r="R675" s="3">
        <v>0</v>
      </c>
      <c r="S675" s="3">
        <v>0</v>
      </c>
      <c r="T675" s="3">
        <v>0</v>
      </c>
      <c r="U675" s="3">
        <v>0</v>
      </c>
      <c r="V675" s="3">
        <v>0</v>
      </c>
      <c r="W675" s="3">
        <v>0</v>
      </c>
      <c r="X675" s="3">
        <v>0</v>
      </c>
      <c r="Y675" s="3">
        <v>0</v>
      </c>
      <c r="Z675" s="3">
        <v>0</v>
      </c>
      <c r="AA675" s="3">
        <v>0</v>
      </c>
      <c r="AB675" s="3">
        <v>0</v>
      </c>
      <c r="AC675" s="3">
        <v>0</v>
      </c>
      <c r="AD675" s="3">
        <v>0</v>
      </c>
      <c r="AE675" s="3">
        <v>0</v>
      </c>
      <c r="AF675" s="3">
        <v>0</v>
      </c>
      <c r="AG675" s="3">
        <v>0</v>
      </c>
      <c r="AH675" s="3">
        <v>0</v>
      </c>
      <c r="AI675" s="3">
        <v>0</v>
      </c>
      <c r="AJ675" s="3">
        <v>0</v>
      </c>
      <c r="AK675" s="3">
        <v>0</v>
      </c>
      <c r="AL675" s="3">
        <v>0</v>
      </c>
      <c r="AM675" s="3">
        <v>0</v>
      </c>
      <c r="AN675" s="3">
        <v>0</v>
      </c>
      <c r="AO675" s="3">
        <v>0</v>
      </c>
      <c r="AP675" s="3">
        <v>0</v>
      </c>
      <c r="AQ675" s="3">
        <v>0</v>
      </c>
      <c r="AR675" s="3">
        <v>0</v>
      </c>
      <c r="AS675" s="3">
        <v>0</v>
      </c>
      <c r="AT675" s="3">
        <v>0</v>
      </c>
      <c r="AU675" s="3">
        <v>0</v>
      </c>
      <c r="AV675" s="3">
        <v>0</v>
      </c>
      <c r="AW675" s="3">
        <v>0</v>
      </c>
      <c r="AX675" s="3">
        <v>0</v>
      </c>
      <c r="AY675" s="3">
        <v>0</v>
      </c>
      <c r="AZ675" s="3">
        <v>0</v>
      </c>
      <c r="BA675" s="3">
        <v>0</v>
      </c>
      <c r="BB675" s="3">
        <v>0</v>
      </c>
      <c r="BC675" s="3">
        <v>0</v>
      </c>
      <c r="BD675" s="3">
        <v>0</v>
      </c>
      <c r="BE675" s="3">
        <v>0</v>
      </c>
      <c r="BF675" s="3">
        <v>0</v>
      </c>
      <c r="BG675" s="3">
        <v>0</v>
      </c>
      <c r="BH675" s="3">
        <v>0</v>
      </c>
      <c r="BI675" s="3">
        <v>0</v>
      </c>
      <c r="BJ675" s="3">
        <v>0</v>
      </c>
      <c r="BK675" s="3">
        <v>0</v>
      </c>
      <c r="BL675" s="3">
        <v>0</v>
      </c>
      <c r="BM675" s="3">
        <v>0</v>
      </c>
      <c r="BN675" s="3">
        <v>0</v>
      </c>
      <c r="BO675" s="3"/>
      <c r="BP675" s="3"/>
      <c r="BQ675" s="3"/>
      <c r="BR675" s="3"/>
      <c r="BV675" s="1">
        <v>0</v>
      </c>
      <c r="BW675" s="1">
        <v>0</v>
      </c>
      <c r="BX675" s="1">
        <v>0</v>
      </c>
      <c r="BZ675" s="1">
        <v>0</v>
      </c>
      <c r="CA675" s="1">
        <v>0</v>
      </c>
      <c r="CB675" s="1">
        <v>0</v>
      </c>
      <c r="CD675" s="1">
        <v>0</v>
      </c>
      <c r="CF675" s="1">
        <v>0</v>
      </c>
      <c r="CH675" s="1">
        <v>0</v>
      </c>
      <c r="CI675" s="1">
        <v>0</v>
      </c>
      <c r="CJ675" s="1">
        <v>0</v>
      </c>
    </row>
    <row r="676" spans="7:88" x14ac:dyDescent="0.25">
      <c r="G676" s="1">
        <v>0</v>
      </c>
      <c r="H676" s="1">
        <v>0</v>
      </c>
      <c r="I676" s="3">
        <v>0</v>
      </c>
      <c r="J676" s="1" t="e">
        <v>#N/A</v>
      </c>
      <c r="L676" s="3">
        <v>0</v>
      </c>
      <c r="M676" s="3">
        <v>0</v>
      </c>
      <c r="N676" s="3">
        <v>0</v>
      </c>
      <c r="O676" s="3">
        <v>0</v>
      </c>
      <c r="P676" s="3">
        <v>0</v>
      </c>
      <c r="Q676" s="3">
        <v>0</v>
      </c>
      <c r="R676" s="3">
        <v>0</v>
      </c>
      <c r="S676" s="3">
        <v>0</v>
      </c>
      <c r="T676" s="3">
        <v>0</v>
      </c>
      <c r="U676" s="3">
        <v>0</v>
      </c>
      <c r="V676" s="3">
        <v>0</v>
      </c>
      <c r="W676" s="3">
        <v>0</v>
      </c>
      <c r="X676" s="3">
        <v>0</v>
      </c>
      <c r="Y676" s="3">
        <v>0</v>
      </c>
      <c r="Z676" s="3">
        <v>0</v>
      </c>
      <c r="AA676" s="3">
        <v>0</v>
      </c>
      <c r="AB676" s="3">
        <v>0</v>
      </c>
      <c r="AC676" s="3">
        <v>0</v>
      </c>
      <c r="AD676" s="3">
        <v>0</v>
      </c>
      <c r="AE676" s="3">
        <v>0</v>
      </c>
      <c r="AF676" s="3">
        <v>0</v>
      </c>
      <c r="AG676" s="3">
        <v>0</v>
      </c>
      <c r="AH676" s="3">
        <v>0</v>
      </c>
      <c r="AI676" s="3">
        <v>0</v>
      </c>
      <c r="AJ676" s="3">
        <v>0</v>
      </c>
      <c r="AK676" s="3">
        <v>0</v>
      </c>
      <c r="AL676" s="3">
        <v>0</v>
      </c>
      <c r="AM676" s="3">
        <v>0</v>
      </c>
      <c r="AN676" s="3">
        <v>0</v>
      </c>
      <c r="AO676" s="3">
        <v>0</v>
      </c>
      <c r="AP676" s="3">
        <v>0</v>
      </c>
      <c r="AQ676" s="3">
        <v>0</v>
      </c>
      <c r="AR676" s="3">
        <v>0</v>
      </c>
      <c r="AS676" s="3">
        <v>0</v>
      </c>
      <c r="AT676" s="3">
        <v>0</v>
      </c>
      <c r="AU676" s="3">
        <v>0</v>
      </c>
      <c r="AV676" s="3">
        <v>0</v>
      </c>
      <c r="AW676" s="3">
        <v>0</v>
      </c>
      <c r="AX676" s="3">
        <v>0</v>
      </c>
      <c r="AY676" s="3">
        <v>0</v>
      </c>
      <c r="AZ676" s="3">
        <v>0</v>
      </c>
      <c r="BA676" s="3">
        <v>0</v>
      </c>
      <c r="BB676" s="3">
        <v>0</v>
      </c>
      <c r="BC676" s="3">
        <v>0</v>
      </c>
      <c r="BD676" s="3">
        <v>0</v>
      </c>
      <c r="BE676" s="3">
        <v>0</v>
      </c>
      <c r="BF676" s="3">
        <v>0</v>
      </c>
      <c r="BG676" s="3">
        <v>0</v>
      </c>
      <c r="BH676" s="3">
        <v>0</v>
      </c>
      <c r="BI676" s="3">
        <v>0</v>
      </c>
      <c r="BJ676" s="3">
        <v>0</v>
      </c>
      <c r="BK676" s="3">
        <v>0</v>
      </c>
      <c r="BL676" s="3">
        <v>0</v>
      </c>
      <c r="BM676" s="3">
        <v>0</v>
      </c>
      <c r="BN676" s="3">
        <v>0</v>
      </c>
      <c r="BO676" s="3"/>
      <c r="BP676" s="3"/>
      <c r="BQ676" s="3"/>
      <c r="BR676" s="3"/>
      <c r="BV676" s="1">
        <v>0</v>
      </c>
      <c r="BW676" s="1">
        <v>0</v>
      </c>
      <c r="BX676" s="1">
        <v>0</v>
      </c>
      <c r="BZ676" s="1">
        <v>0</v>
      </c>
      <c r="CA676" s="1">
        <v>0</v>
      </c>
      <c r="CB676" s="1">
        <v>0</v>
      </c>
      <c r="CD676" s="1">
        <v>0</v>
      </c>
      <c r="CF676" s="1">
        <v>0</v>
      </c>
      <c r="CH676" s="1">
        <v>0</v>
      </c>
      <c r="CI676" s="1">
        <v>0</v>
      </c>
      <c r="CJ676" s="1">
        <v>0</v>
      </c>
    </row>
    <row r="677" spans="7:88" x14ac:dyDescent="0.25">
      <c r="G677" s="1">
        <v>0</v>
      </c>
      <c r="H677" s="1">
        <v>0</v>
      </c>
      <c r="I677" s="3">
        <v>0</v>
      </c>
      <c r="J677" s="1" t="e">
        <v>#N/A</v>
      </c>
      <c r="L677" s="3">
        <v>0</v>
      </c>
      <c r="M677" s="3">
        <v>0</v>
      </c>
      <c r="N677" s="3">
        <v>0</v>
      </c>
      <c r="O677" s="3">
        <v>0</v>
      </c>
      <c r="P677" s="3">
        <v>0</v>
      </c>
      <c r="Q677" s="3">
        <v>0</v>
      </c>
      <c r="R677" s="3">
        <v>0</v>
      </c>
      <c r="S677" s="3">
        <v>0</v>
      </c>
      <c r="T677" s="3">
        <v>0</v>
      </c>
      <c r="U677" s="3">
        <v>0</v>
      </c>
      <c r="V677" s="3">
        <v>0</v>
      </c>
      <c r="W677" s="3">
        <v>0</v>
      </c>
      <c r="X677" s="3">
        <v>0</v>
      </c>
      <c r="Y677" s="3">
        <v>0</v>
      </c>
      <c r="Z677" s="3">
        <v>0</v>
      </c>
      <c r="AA677" s="3">
        <v>0</v>
      </c>
      <c r="AB677" s="3">
        <v>0</v>
      </c>
      <c r="AC677" s="3">
        <v>0</v>
      </c>
      <c r="AD677" s="3">
        <v>0</v>
      </c>
      <c r="AE677" s="3">
        <v>0</v>
      </c>
      <c r="AF677" s="3">
        <v>0</v>
      </c>
      <c r="AG677" s="3">
        <v>0</v>
      </c>
      <c r="AH677" s="3">
        <v>0</v>
      </c>
      <c r="AI677" s="3">
        <v>0</v>
      </c>
      <c r="AJ677" s="3">
        <v>0</v>
      </c>
      <c r="AK677" s="3">
        <v>0</v>
      </c>
      <c r="AL677" s="3">
        <v>0</v>
      </c>
      <c r="AM677" s="3">
        <v>0</v>
      </c>
      <c r="AN677" s="3">
        <v>0</v>
      </c>
      <c r="AO677" s="3">
        <v>0</v>
      </c>
      <c r="AP677" s="3">
        <v>0</v>
      </c>
      <c r="AQ677" s="3">
        <v>0</v>
      </c>
      <c r="AR677" s="3">
        <v>0</v>
      </c>
      <c r="AS677" s="3">
        <v>0</v>
      </c>
      <c r="AT677" s="3">
        <v>0</v>
      </c>
      <c r="AU677" s="3">
        <v>0</v>
      </c>
      <c r="AV677" s="3">
        <v>0</v>
      </c>
      <c r="AW677" s="3">
        <v>0</v>
      </c>
      <c r="AX677" s="3">
        <v>0</v>
      </c>
      <c r="AY677" s="3">
        <v>0</v>
      </c>
      <c r="AZ677" s="3">
        <v>0</v>
      </c>
      <c r="BA677" s="3">
        <v>0</v>
      </c>
      <c r="BB677" s="3">
        <v>0</v>
      </c>
      <c r="BC677" s="3">
        <v>0</v>
      </c>
      <c r="BD677" s="3">
        <v>0</v>
      </c>
      <c r="BE677" s="3">
        <v>0</v>
      </c>
      <c r="BF677" s="3">
        <v>0</v>
      </c>
      <c r="BG677" s="3">
        <v>0</v>
      </c>
      <c r="BH677" s="3">
        <v>0</v>
      </c>
      <c r="BI677" s="3">
        <v>0</v>
      </c>
      <c r="BJ677" s="3">
        <v>0</v>
      </c>
      <c r="BK677" s="3">
        <v>0</v>
      </c>
      <c r="BL677" s="3">
        <v>0</v>
      </c>
      <c r="BM677" s="3">
        <v>0</v>
      </c>
      <c r="BN677" s="3">
        <v>0</v>
      </c>
      <c r="BO677" s="3"/>
      <c r="BP677" s="3"/>
      <c r="BQ677" s="3"/>
      <c r="BR677" s="3"/>
      <c r="BV677" s="1">
        <v>0</v>
      </c>
      <c r="BW677" s="1">
        <v>0</v>
      </c>
      <c r="BX677" s="1">
        <v>0</v>
      </c>
      <c r="BZ677" s="1">
        <v>0</v>
      </c>
      <c r="CA677" s="1">
        <v>0</v>
      </c>
      <c r="CB677" s="1">
        <v>0</v>
      </c>
      <c r="CD677" s="1">
        <v>0</v>
      </c>
      <c r="CF677" s="1">
        <v>0</v>
      </c>
      <c r="CH677" s="1">
        <v>0</v>
      </c>
      <c r="CI677" s="1">
        <v>0</v>
      </c>
      <c r="CJ677" s="1">
        <v>0</v>
      </c>
    </row>
    <row r="678" spans="7:88" x14ac:dyDescent="0.25">
      <c r="G678" s="1">
        <v>0</v>
      </c>
      <c r="H678" s="1">
        <v>0</v>
      </c>
      <c r="I678" s="3">
        <v>0</v>
      </c>
      <c r="J678" s="1" t="e">
        <v>#N/A</v>
      </c>
      <c r="L678" s="3">
        <v>0</v>
      </c>
      <c r="M678" s="3">
        <v>0</v>
      </c>
      <c r="N678" s="3">
        <v>0</v>
      </c>
      <c r="O678" s="3">
        <v>0</v>
      </c>
      <c r="P678" s="3">
        <v>0</v>
      </c>
      <c r="Q678" s="3">
        <v>0</v>
      </c>
      <c r="R678" s="3">
        <v>0</v>
      </c>
      <c r="S678" s="3">
        <v>0</v>
      </c>
      <c r="T678" s="3">
        <v>0</v>
      </c>
      <c r="U678" s="3">
        <v>0</v>
      </c>
      <c r="V678" s="3">
        <v>0</v>
      </c>
      <c r="W678" s="3">
        <v>0</v>
      </c>
      <c r="X678" s="3">
        <v>0</v>
      </c>
      <c r="Y678" s="3">
        <v>0</v>
      </c>
      <c r="Z678" s="3">
        <v>0</v>
      </c>
      <c r="AA678" s="3">
        <v>0</v>
      </c>
      <c r="AB678" s="3">
        <v>0</v>
      </c>
      <c r="AC678" s="3">
        <v>0</v>
      </c>
      <c r="AD678" s="3">
        <v>0</v>
      </c>
      <c r="AE678" s="3">
        <v>0</v>
      </c>
      <c r="AF678" s="3">
        <v>0</v>
      </c>
      <c r="AG678" s="3">
        <v>0</v>
      </c>
      <c r="AH678" s="3">
        <v>0</v>
      </c>
      <c r="AI678" s="3">
        <v>0</v>
      </c>
      <c r="AJ678" s="3">
        <v>0</v>
      </c>
      <c r="AK678" s="3">
        <v>0</v>
      </c>
      <c r="AL678" s="3">
        <v>0</v>
      </c>
      <c r="AM678" s="3">
        <v>0</v>
      </c>
      <c r="AN678" s="3">
        <v>0</v>
      </c>
      <c r="AO678" s="3">
        <v>0</v>
      </c>
      <c r="AP678" s="3">
        <v>0</v>
      </c>
      <c r="AQ678" s="3">
        <v>0</v>
      </c>
      <c r="AR678" s="3">
        <v>0</v>
      </c>
      <c r="AS678" s="3">
        <v>0</v>
      </c>
      <c r="AT678" s="3">
        <v>0</v>
      </c>
      <c r="AU678" s="3">
        <v>0</v>
      </c>
      <c r="AV678" s="3">
        <v>0</v>
      </c>
      <c r="AW678" s="3">
        <v>0</v>
      </c>
      <c r="AX678" s="3">
        <v>0</v>
      </c>
      <c r="AY678" s="3">
        <v>0</v>
      </c>
      <c r="AZ678" s="3">
        <v>0</v>
      </c>
      <c r="BA678" s="3">
        <v>0</v>
      </c>
      <c r="BB678" s="3">
        <v>0</v>
      </c>
      <c r="BC678" s="3">
        <v>0</v>
      </c>
      <c r="BD678" s="3">
        <v>0</v>
      </c>
      <c r="BE678" s="3">
        <v>0</v>
      </c>
      <c r="BF678" s="3">
        <v>0</v>
      </c>
      <c r="BG678" s="3">
        <v>0</v>
      </c>
      <c r="BH678" s="3">
        <v>0</v>
      </c>
      <c r="BI678" s="3">
        <v>0</v>
      </c>
      <c r="BJ678" s="3">
        <v>0</v>
      </c>
      <c r="BK678" s="3">
        <v>0</v>
      </c>
      <c r="BL678" s="3">
        <v>0</v>
      </c>
      <c r="BM678" s="3">
        <v>0</v>
      </c>
      <c r="BN678" s="3">
        <v>0</v>
      </c>
      <c r="BO678" s="3"/>
      <c r="BP678" s="3"/>
      <c r="BQ678" s="3"/>
      <c r="BR678" s="3"/>
      <c r="BV678" s="1">
        <v>0</v>
      </c>
      <c r="BW678" s="1">
        <v>0</v>
      </c>
      <c r="BX678" s="1">
        <v>0</v>
      </c>
      <c r="BZ678" s="1">
        <v>0</v>
      </c>
      <c r="CA678" s="1">
        <v>0</v>
      </c>
      <c r="CB678" s="1">
        <v>0</v>
      </c>
      <c r="CD678" s="1">
        <v>0</v>
      </c>
      <c r="CF678" s="1">
        <v>0</v>
      </c>
      <c r="CH678" s="1">
        <v>0</v>
      </c>
      <c r="CI678" s="1">
        <v>0</v>
      </c>
      <c r="CJ678" s="1">
        <v>0</v>
      </c>
    </row>
    <row r="679" spans="7:88" x14ac:dyDescent="0.25">
      <c r="G679" s="1">
        <v>0</v>
      </c>
      <c r="H679" s="1">
        <v>0</v>
      </c>
      <c r="I679" s="3">
        <v>0</v>
      </c>
      <c r="J679" s="1" t="e">
        <v>#N/A</v>
      </c>
      <c r="L679" s="3">
        <v>0</v>
      </c>
      <c r="M679" s="3">
        <v>0</v>
      </c>
      <c r="N679" s="3">
        <v>0</v>
      </c>
      <c r="O679" s="3">
        <v>0</v>
      </c>
      <c r="P679" s="3">
        <v>0</v>
      </c>
      <c r="Q679" s="3">
        <v>0</v>
      </c>
      <c r="R679" s="3">
        <v>0</v>
      </c>
      <c r="S679" s="3">
        <v>0</v>
      </c>
      <c r="T679" s="3">
        <v>0</v>
      </c>
      <c r="U679" s="3">
        <v>0</v>
      </c>
      <c r="V679" s="3">
        <v>0</v>
      </c>
      <c r="W679" s="3">
        <v>0</v>
      </c>
      <c r="X679" s="3">
        <v>0</v>
      </c>
      <c r="Y679" s="3">
        <v>0</v>
      </c>
      <c r="Z679" s="3">
        <v>0</v>
      </c>
      <c r="AA679" s="3">
        <v>0</v>
      </c>
      <c r="AB679" s="3">
        <v>0</v>
      </c>
      <c r="AC679" s="3">
        <v>0</v>
      </c>
      <c r="AD679" s="3">
        <v>0</v>
      </c>
      <c r="AE679" s="3">
        <v>0</v>
      </c>
      <c r="AF679" s="3">
        <v>0</v>
      </c>
      <c r="AG679" s="3">
        <v>0</v>
      </c>
      <c r="AH679" s="3">
        <v>0</v>
      </c>
      <c r="AI679" s="3">
        <v>0</v>
      </c>
      <c r="AJ679" s="3">
        <v>0</v>
      </c>
      <c r="AK679" s="3">
        <v>0</v>
      </c>
      <c r="AL679" s="3">
        <v>0</v>
      </c>
      <c r="AM679" s="3">
        <v>0</v>
      </c>
      <c r="AN679" s="3">
        <v>0</v>
      </c>
      <c r="AO679" s="3">
        <v>0</v>
      </c>
      <c r="AP679" s="3">
        <v>0</v>
      </c>
      <c r="AQ679" s="3">
        <v>0</v>
      </c>
      <c r="AR679" s="3">
        <v>0</v>
      </c>
      <c r="AS679" s="3">
        <v>0</v>
      </c>
      <c r="AT679" s="3">
        <v>0</v>
      </c>
      <c r="AU679" s="3">
        <v>0</v>
      </c>
      <c r="AV679" s="3">
        <v>0</v>
      </c>
      <c r="AW679" s="3">
        <v>0</v>
      </c>
      <c r="AX679" s="3">
        <v>0</v>
      </c>
      <c r="AY679" s="3">
        <v>0</v>
      </c>
      <c r="AZ679" s="3">
        <v>0</v>
      </c>
      <c r="BA679" s="3">
        <v>0</v>
      </c>
      <c r="BB679" s="3">
        <v>0</v>
      </c>
      <c r="BC679" s="3">
        <v>0</v>
      </c>
      <c r="BD679" s="3">
        <v>0</v>
      </c>
      <c r="BE679" s="3">
        <v>0</v>
      </c>
      <c r="BF679" s="3">
        <v>0</v>
      </c>
      <c r="BG679" s="3">
        <v>0</v>
      </c>
      <c r="BH679" s="3">
        <v>0</v>
      </c>
      <c r="BI679" s="3">
        <v>0</v>
      </c>
      <c r="BJ679" s="3">
        <v>0</v>
      </c>
      <c r="BK679" s="3">
        <v>0</v>
      </c>
      <c r="BL679" s="3">
        <v>0</v>
      </c>
      <c r="BM679" s="3">
        <v>0</v>
      </c>
      <c r="BN679" s="3">
        <v>0</v>
      </c>
      <c r="BO679" s="3"/>
      <c r="BP679" s="3"/>
      <c r="BQ679" s="3"/>
      <c r="BR679" s="3"/>
      <c r="BV679" s="1">
        <v>0</v>
      </c>
      <c r="BW679" s="1">
        <v>0</v>
      </c>
      <c r="BX679" s="1">
        <v>0</v>
      </c>
      <c r="BZ679" s="1">
        <v>0</v>
      </c>
      <c r="CA679" s="1">
        <v>0</v>
      </c>
      <c r="CB679" s="1">
        <v>0</v>
      </c>
      <c r="CD679" s="1">
        <v>0</v>
      </c>
      <c r="CF679" s="1">
        <v>0</v>
      </c>
      <c r="CH679" s="1">
        <v>0</v>
      </c>
      <c r="CI679" s="1">
        <v>0</v>
      </c>
      <c r="CJ679" s="1">
        <v>0</v>
      </c>
    </row>
    <row r="680" spans="7:88" x14ac:dyDescent="0.25">
      <c r="G680" s="1">
        <v>0</v>
      </c>
      <c r="H680" s="1">
        <v>0</v>
      </c>
      <c r="I680" s="3">
        <v>0</v>
      </c>
      <c r="J680" s="1" t="e">
        <v>#N/A</v>
      </c>
      <c r="L680" s="3">
        <v>0</v>
      </c>
      <c r="M680" s="3">
        <v>0</v>
      </c>
      <c r="N680" s="3">
        <v>0</v>
      </c>
      <c r="O680" s="3">
        <v>0</v>
      </c>
      <c r="P680" s="3">
        <v>0</v>
      </c>
      <c r="Q680" s="3">
        <v>0</v>
      </c>
      <c r="R680" s="3">
        <v>0</v>
      </c>
      <c r="S680" s="3">
        <v>0</v>
      </c>
      <c r="T680" s="3">
        <v>0</v>
      </c>
      <c r="U680" s="3">
        <v>0</v>
      </c>
      <c r="V680" s="3">
        <v>0</v>
      </c>
      <c r="W680" s="3">
        <v>0</v>
      </c>
      <c r="X680" s="3">
        <v>0</v>
      </c>
      <c r="Y680" s="3">
        <v>0</v>
      </c>
      <c r="Z680" s="3">
        <v>0</v>
      </c>
      <c r="AA680" s="3">
        <v>0</v>
      </c>
      <c r="AB680" s="3">
        <v>0</v>
      </c>
      <c r="AC680" s="3">
        <v>0</v>
      </c>
      <c r="AD680" s="3">
        <v>0</v>
      </c>
      <c r="AE680" s="3">
        <v>0</v>
      </c>
      <c r="AF680" s="3">
        <v>0</v>
      </c>
      <c r="AG680" s="3">
        <v>0</v>
      </c>
      <c r="AH680" s="3">
        <v>0</v>
      </c>
      <c r="AI680" s="3">
        <v>0</v>
      </c>
      <c r="AJ680" s="3">
        <v>0</v>
      </c>
      <c r="AK680" s="3">
        <v>0</v>
      </c>
      <c r="AL680" s="3">
        <v>0</v>
      </c>
      <c r="AM680" s="3">
        <v>0</v>
      </c>
      <c r="AN680" s="3">
        <v>0</v>
      </c>
      <c r="AO680" s="3">
        <v>0</v>
      </c>
      <c r="AP680" s="3">
        <v>0</v>
      </c>
      <c r="AQ680" s="3">
        <v>0</v>
      </c>
      <c r="AR680" s="3">
        <v>0</v>
      </c>
      <c r="AS680" s="3">
        <v>0</v>
      </c>
      <c r="AT680" s="3">
        <v>0</v>
      </c>
      <c r="AU680" s="3">
        <v>0</v>
      </c>
      <c r="AV680" s="3">
        <v>0</v>
      </c>
      <c r="AW680" s="3">
        <v>0</v>
      </c>
      <c r="AX680" s="3">
        <v>0</v>
      </c>
      <c r="AY680" s="3">
        <v>0</v>
      </c>
      <c r="AZ680" s="3">
        <v>0</v>
      </c>
      <c r="BA680" s="3">
        <v>0</v>
      </c>
      <c r="BB680" s="3">
        <v>0</v>
      </c>
      <c r="BC680" s="3">
        <v>0</v>
      </c>
      <c r="BD680" s="3">
        <v>0</v>
      </c>
      <c r="BE680" s="3">
        <v>0</v>
      </c>
      <c r="BF680" s="3">
        <v>0</v>
      </c>
      <c r="BG680" s="3">
        <v>0</v>
      </c>
      <c r="BH680" s="3">
        <v>0</v>
      </c>
      <c r="BI680" s="3">
        <v>0</v>
      </c>
      <c r="BJ680" s="3">
        <v>0</v>
      </c>
      <c r="BK680" s="3">
        <v>0</v>
      </c>
      <c r="BL680" s="3">
        <v>0</v>
      </c>
      <c r="BM680" s="3">
        <v>0</v>
      </c>
      <c r="BN680" s="3">
        <v>0</v>
      </c>
      <c r="BO680" s="3"/>
      <c r="BP680" s="3"/>
      <c r="BQ680" s="3"/>
      <c r="BR680" s="3"/>
      <c r="BV680" s="1">
        <v>0</v>
      </c>
      <c r="BW680" s="1">
        <v>0</v>
      </c>
      <c r="BX680" s="1">
        <v>0</v>
      </c>
      <c r="BZ680" s="1">
        <v>0</v>
      </c>
      <c r="CA680" s="1">
        <v>0</v>
      </c>
      <c r="CB680" s="1">
        <v>0</v>
      </c>
      <c r="CD680" s="1">
        <v>0</v>
      </c>
      <c r="CF680" s="1">
        <v>0</v>
      </c>
      <c r="CH680" s="1">
        <v>0</v>
      </c>
      <c r="CI680" s="1">
        <v>0</v>
      </c>
      <c r="CJ680" s="1">
        <v>0</v>
      </c>
    </row>
    <row r="681" spans="7:88" x14ac:dyDescent="0.25">
      <c r="G681" s="1">
        <v>0</v>
      </c>
      <c r="H681" s="1">
        <v>0</v>
      </c>
      <c r="I681" s="3">
        <v>0</v>
      </c>
      <c r="J681" s="1" t="e">
        <v>#N/A</v>
      </c>
      <c r="L681" s="3">
        <v>0</v>
      </c>
      <c r="M681" s="3">
        <v>0</v>
      </c>
      <c r="N681" s="3">
        <v>0</v>
      </c>
      <c r="O681" s="3">
        <v>0</v>
      </c>
      <c r="P681" s="3">
        <v>0</v>
      </c>
      <c r="Q681" s="3">
        <v>0</v>
      </c>
      <c r="R681" s="3">
        <v>0</v>
      </c>
      <c r="S681" s="3">
        <v>0</v>
      </c>
      <c r="T681" s="3">
        <v>0</v>
      </c>
      <c r="U681" s="3">
        <v>0</v>
      </c>
      <c r="V681" s="3">
        <v>0</v>
      </c>
      <c r="W681" s="3">
        <v>0</v>
      </c>
      <c r="X681" s="3">
        <v>0</v>
      </c>
      <c r="Y681" s="3">
        <v>0</v>
      </c>
      <c r="Z681" s="3">
        <v>0</v>
      </c>
      <c r="AA681" s="3">
        <v>0</v>
      </c>
      <c r="AB681" s="3">
        <v>0</v>
      </c>
      <c r="AC681" s="3">
        <v>0</v>
      </c>
      <c r="AD681" s="3">
        <v>0</v>
      </c>
      <c r="AE681" s="3">
        <v>0</v>
      </c>
      <c r="AF681" s="3">
        <v>0</v>
      </c>
      <c r="AG681" s="3">
        <v>0</v>
      </c>
      <c r="AH681" s="3">
        <v>0</v>
      </c>
      <c r="AI681" s="3">
        <v>0</v>
      </c>
      <c r="AJ681" s="3">
        <v>0</v>
      </c>
      <c r="AK681" s="3">
        <v>0</v>
      </c>
      <c r="AL681" s="3">
        <v>0</v>
      </c>
      <c r="AM681" s="3">
        <v>0</v>
      </c>
      <c r="AN681" s="3">
        <v>0</v>
      </c>
      <c r="AO681" s="3">
        <v>0</v>
      </c>
      <c r="AP681" s="3">
        <v>0</v>
      </c>
      <c r="AQ681" s="3">
        <v>0</v>
      </c>
      <c r="AR681" s="3">
        <v>0</v>
      </c>
      <c r="AS681" s="3">
        <v>0</v>
      </c>
      <c r="AT681" s="3">
        <v>0</v>
      </c>
      <c r="AU681" s="3">
        <v>0</v>
      </c>
      <c r="AV681" s="3">
        <v>0</v>
      </c>
      <c r="AW681" s="3">
        <v>0</v>
      </c>
      <c r="AX681" s="3">
        <v>0</v>
      </c>
      <c r="AY681" s="3">
        <v>0</v>
      </c>
      <c r="AZ681" s="3">
        <v>0</v>
      </c>
      <c r="BA681" s="3">
        <v>0</v>
      </c>
      <c r="BB681" s="3">
        <v>0</v>
      </c>
      <c r="BC681" s="3">
        <v>0</v>
      </c>
      <c r="BD681" s="3">
        <v>0</v>
      </c>
      <c r="BE681" s="3">
        <v>0</v>
      </c>
      <c r="BF681" s="3">
        <v>0</v>
      </c>
      <c r="BG681" s="3">
        <v>0</v>
      </c>
      <c r="BH681" s="3">
        <v>0</v>
      </c>
      <c r="BI681" s="3">
        <v>0</v>
      </c>
      <c r="BJ681" s="3">
        <v>0</v>
      </c>
      <c r="BK681" s="3">
        <v>0</v>
      </c>
      <c r="BL681" s="3">
        <v>0</v>
      </c>
      <c r="BM681" s="3">
        <v>0</v>
      </c>
      <c r="BN681" s="3">
        <v>0</v>
      </c>
      <c r="BO681" s="3"/>
      <c r="BP681" s="3"/>
      <c r="BQ681" s="3"/>
      <c r="BR681" s="3"/>
      <c r="BV681" s="1">
        <v>0</v>
      </c>
      <c r="BW681" s="1">
        <v>0</v>
      </c>
      <c r="BX681" s="1">
        <v>0</v>
      </c>
      <c r="BZ681" s="1">
        <v>0</v>
      </c>
      <c r="CA681" s="1">
        <v>0</v>
      </c>
      <c r="CB681" s="1">
        <v>0</v>
      </c>
      <c r="CD681" s="1">
        <v>0</v>
      </c>
      <c r="CF681" s="1">
        <v>0</v>
      </c>
      <c r="CH681" s="1">
        <v>0</v>
      </c>
      <c r="CI681" s="1">
        <v>0</v>
      </c>
      <c r="CJ681" s="1">
        <v>0</v>
      </c>
    </row>
    <row r="682" spans="7:88" x14ac:dyDescent="0.25">
      <c r="G682" s="1">
        <v>0</v>
      </c>
      <c r="H682" s="1">
        <v>0</v>
      </c>
      <c r="I682" s="3">
        <v>0</v>
      </c>
      <c r="J682" s="1" t="e">
        <v>#N/A</v>
      </c>
      <c r="L682" s="3">
        <v>0</v>
      </c>
      <c r="M682" s="3">
        <v>0</v>
      </c>
      <c r="N682" s="3">
        <v>0</v>
      </c>
      <c r="O682" s="3">
        <v>0</v>
      </c>
      <c r="P682" s="3">
        <v>0</v>
      </c>
      <c r="Q682" s="3">
        <v>0</v>
      </c>
      <c r="R682" s="3">
        <v>0</v>
      </c>
      <c r="S682" s="3">
        <v>0</v>
      </c>
      <c r="T682" s="3">
        <v>0</v>
      </c>
      <c r="U682" s="3">
        <v>0</v>
      </c>
      <c r="V682" s="3">
        <v>0</v>
      </c>
      <c r="W682" s="3">
        <v>0</v>
      </c>
      <c r="X682" s="3">
        <v>0</v>
      </c>
      <c r="Y682" s="3">
        <v>0</v>
      </c>
      <c r="Z682" s="3">
        <v>0</v>
      </c>
      <c r="AA682" s="3">
        <v>0</v>
      </c>
      <c r="AB682" s="3">
        <v>0</v>
      </c>
      <c r="AC682" s="3">
        <v>0</v>
      </c>
      <c r="AD682" s="3">
        <v>0</v>
      </c>
      <c r="AE682" s="3">
        <v>0</v>
      </c>
      <c r="AF682" s="3">
        <v>0</v>
      </c>
      <c r="AG682" s="3">
        <v>0</v>
      </c>
      <c r="AH682" s="3">
        <v>0</v>
      </c>
      <c r="AI682" s="3">
        <v>0</v>
      </c>
      <c r="AJ682" s="3">
        <v>0</v>
      </c>
      <c r="AK682" s="3">
        <v>0</v>
      </c>
      <c r="AL682" s="3">
        <v>0</v>
      </c>
      <c r="AM682" s="3">
        <v>0</v>
      </c>
      <c r="AN682" s="3">
        <v>0</v>
      </c>
      <c r="AO682" s="3">
        <v>0</v>
      </c>
      <c r="AP682" s="3">
        <v>0</v>
      </c>
      <c r="AQ682" s="3">
        <v>0</v>
      </c>
      <c r="AR682" s="3">
        <v>0</v>
      </c>
      <c r="AS682" s="3">
        <v>0</v>
      </c>
      <c r="AT682" s="3">
        <v>0</v>
      </c>
      <c r="AU682" s="3">
        <v>0</v>
      </c>
      <c r="AV682" s="3">
        <v>0</v>
      </c>
      <c r="AW682" s="3">
        <v>0</v>
      </c>
      <c r="AX682" s="3">
        <v>0</v>
      </c>
      <c r="AY682" s="3">
        <v>0</v>
      </c>
      <c r="AZ682" s="3">
        <v>0</v>
      </c>
      <c r="BA682" s="3">
        <v>0</v>
      </c>
      <c r="BB682" s="3">
        <v>0</v>
      </c>
      <c r="BC682" s="3">
        <v>0</v>
      </c>
      <c r="BD682" s="3">
        <v>0</v>
      </c>
      <c r="BE682" s="3">
        <v>0</v>
      </c>
      <c r="BF682" s="3">
        <v>0</v>
      </c>
      <c r="BG682" s="3">
        <v>0</v>
      </c>
      <c r="BH682" s="3">
        <v>0</v>
      </c>
      <c r="BI682" s="3">
        <v>0</v>
      </c>
      <c r="BJ682" s="3">
        <v>0</v>
      </c>
      <c r="BK682" s="3">
        <v>0</v>
      </c>
      <c r="BL682" s="3">
        <v>0</v>
      </c>
      <c r="BM682" s="3">
        <v>0</v>
      </c>
      <c r="BN682" s="3">
        <v>0</v>
      </c>
      <c r="BO682" s="3"/>
      <c r="BP682" s="3"/>
      <c r="BQ682" s="3"/>
      <c r="BR682" s="3"/>
      <c r="BV682" s="1">
        <v>0</v>
      </c>
      <c r="BW682" s="1">
        <v>0</v>
      </c>
      <c r="BX682" s="1">
        <v>0</v>
      </c>
      <c r="BZ682" s="1">
        <v>0</v>
      </c>
      <c r="CA682" s="1">
        <v>0</v>
      </c>
      <c r="CB682" s="1">
        <v>0</v>
      </c>
      <c r="CD682" s="1">
        <v>0</v>
      </c>
      <c r="CF682" s="1">
        <v>0</v>
      </c>
      <c r="CH682" s="1">
        <v>0</v>
      </c>
      <c r="CI682" s="1">
        <v>0</v>
      </c>
      <c r="CJ682" s="1">
        <v>0</v>
      </c>
    </row>
    <row r="683" spans="7:88" x14ac:dyDescent="0.25">
      <c r="G683" s="1">
        <v>0</v>
      </c>
      <c r="H683" s="1">
        <v>0</v>
      </c>
      <c r="I683" s="3">
        <v>0</v>
      </c>
      <c r="J683" s="1" t="e">
        <v>#N/A</v>
      </c>
      <c r="L683" s="3">
        <v>0</v>
      </c>
      <c r="M683" s="3">
        <v>0</v>
      </c>
      <c r="N683" s="3">
        <v>0</v>
      </c>
      <c r="O683" s="3">
        <v>0</v>
      </c>
      <c r="P683" s="3">
        <v>0</v>
      </c>
      <c r="Q683" s="3">
        <v>0</v>
      </c>
      <c r="R683" s="3">
        <v>0</v>
      </c>
      <c r="S683" s="3">
        <v>0</v>
      </c>
      <c r="T683" s="3">
        <v>0</v>
      </c>
      <c r="U683" s="3">
        <v>0</v>
      </c>
      <c r="V683" s="3">
        <v>0</v>
      </c>
      <c r="W683" s="3">
        <v>0</v>
      </c>
      <c r="X683" s="3">
        <v>0</v>
      </c>
      <c r="Y683" s="3">
        <v>0</v>
      </c>
      <c r="Z683" s="3">
        <v>0</v>
      </c>
      <c r="AA683" s="3">
        <v>0</v>
      </c>
      <c r="AB683" s="3">
        <v>0</v>
      </c>
      <c r="AC683" s="3">
        <v>0</v>
      </c>
      <c r="AD683" s="3">
        <v>0</v>
      </c>
      <c r="AE683" s="3">
        <v>0</v>
      </c>
      <c r="AF683" s="3">
        <v>0</v>
      </c>
      <c r="AG683" s="3">
        <v>0</v>
      </c>
      <c r="AH683" s="3">
        <v>0</v>
      </c>
      <c r="AI683" s="3">
        <v>0</v>
      </c>
      <c r="AJ683" s="3">
        <v>0</v>
      </c>
      <c r="AK683" s="3">
        <v>0</v>
      </c>
      <c r="AL683" s="3">
        <v>0</v>
      </c>
      <c r="AM683" s="3">
        <v>0</v>
      </c>
      <c r="AN683" s="3">
        <v>0</v>
      </c>
      <c r="AO683" s="3">
        <v>0</v>
      </c>
      <c r="AP683" s="3">
        <v>0</v>
      </c>
      <c r="AQ683" s="3">
        <v>0</v>
      </c>
      <c r="AR683" s="3">
        <v>0</v>
      </c>
      <c r="AS683" s="3">
        <v>0</v>
      </c>
      <c r="AT683" s="3">
        <v>0</v>
      </c>
      <c r="AU683" s="3">
        <v>0</v>
      </c>
      <c r="AV683" s="3">
        <v>0</v>
      </c>
      <c r="AW683" s="3">
        <v>0</v>
      </c>
      <c r="AX683" s="3">
        <v>0</v>
      </c>
      <c r="AY683" s="3">
        <v>0</v>
      </c>
      <c r="AZ683" s="3">
        <v>0</v>
      </c>
      <c r="BA683" s="3">
        <v>0</v>
      </c>
      <c r="BB683" s="3">
        <v>0</v>
      </c>
      <c r="BC683" s="3">
        <v>0</v>
      </c>
      <c r="BD683" s="3">
        <v>0</v>
      </c>
      <c r="BE683" s="3">
        <v>0</v>
      </c>
      <c r="BF683" s="3">
        <v>0</v>
      </c>
      <c r="BG683" s="3">
        <v>0</v>
      </c>
      <c r="BH683" s="3">
        <v>0</v>
      </c>
      <c r="BI683" s="3">
        <v>0</v>
      </c>
      <c r="BJ683" s="3">
        <v>0</v>
      </c>
      <c r="BK683" s="3">
        <v>0</v>
      </c>
      <c r="BL683" s="3">
        <v>0</v>
      </c>
      <c r="BM683" s="3">
        <v>0</v>
      </c>
      <c r="BN683" s="3">
        <v>0</v>
      </c>
      <c r="BO683" s="3"/>
      <c r="BP683" s="3"/>
      <c r="BQ683" s="3"/>
      <c r="BR683" s="3"/>
      <c r="BV683" s="1">
        <v>0</v>
      </c>
      <c r="BW683" s="1">
        <v>0</v>
      </c>
      <c r="BX683" s="1">
        <v>0</v>
      </c>
      <c r="BZ683" s="1">
        <v>0</v>
      </c>
      <c r="CA683" s="1">
        <v>0</v>
      </c>
      <c r="CB683" s="1">
        <v>0</v>
      </c>
      <c r="CD683" s="1">
        <v>0</v>
      </c>
      <c r="CF683" s="1">
        <v>0</v>
      </c>
      <c r="CH683" s="1">
        <v>0</v>
      </c>
      <c r="CI683" s="1">
        <v>0</v>
      </c>
      <c r="CJ683" s="1">
        <v>0</v>
      </c>
    </row>
    <row r="684" spans="7:88" x14ac:dyDescent="0.25">
      <c r="G684" s="1">
        <v>0</v>
      </c>
      <c r="H684" s="1">
        <v>0</v>
      </c>
      <c r="I684" s="3">
        <v>0</v>
      </c>
      <c r="J684" s="1" t="e">
        <v>#N/A</v>
      </c>
      <c r="L684" s="3">
        <v>0</v>
      </c>
      <c r="M684" s="3">
        <v>0</v>
      </c>
      <c r="N684" s="3">
        <v>0</v>
      </c>
      <c r="O684" s="3">
        <v>0</v>
      </c>
      <c r="P684" s="3">
        <v>0</v>
      </c>
      <c r="Q684" s="3">
        <v>0</v>
      </c>
      <c r="R684" s="3">
        <v>0</v>
      </c>
      <c r="S684" s="3">
        <v>0</v>
      </c>
      <c r="T684" s="3">
        <v>0</v>
      </c>
      <c r="U684" s="3">
        <v>0</v>
      </c>
      <c r="V684" s="3">
        <v>0</v>
      </c>
      <c r="W684" s="3">
        <v>0</v>
      </c>
      <c r="X684" s="3">
        <v>0</v>
      </c>
      <c r="Y684" s="3">
        <v>0</v>
      </c>
      <c r="Z684" s="3">
        <v>0</v>
      </c>
      <c r="AA684" s="3">
        <v>0</v>
      </c>
      <c r="AB684" s="3">
        <v>0</v>
      </c>
      <c r="AC684" s="3">
        <v>0</v>
      </c>
      <c r="AD684" s="3">
        <v>0</v>
      </c>
      <c r="AE684" s="3">
        <v>0</v>
      </c>
      <c r="AF684" s="3">
        <v>0</v>
      </c>
      <c r="AG684" s="3">
        <v>0</v>
      </c>
      <c r="AH684" s="3">
        <v>0</v>
      </c>
      <c r="AI684" s="3">
        <v>0</v>
      </c>
      <c r="AJ684" s="3">
        <v>0</v>
      </c>
      <c r="AK684" s="3">
        <v>0</v>
      </c>
      <c r="AL684" s="3">
        <v>0</v>
      </c>
      <c r="AM684" s="3">
        <v>0</v>
      </c>
      <c r="AN684" s="3">
        <v>0</v>
      </c>
      <c r="AO684" s="3">
        <v>0</v>
      </c>
      <c r="AP684" s="3">
        <v>0</v>
      </c>
      <c r="AQ684" s="3">
        <v>0</v>
      </c>
      <c r="AR684" s="3">
        <v>0</v>
      </c>
      <c r="AS684" s="3">
        <v>0</v>
      </c>
      <c r="AT684" s="3">
        <v>0</v>
      </c>
      <c r="AU684" s="3">
        <v>0</v>
      </c>
      <c r="AV684" s="3">
        <v>0</v>
      </c>
      <c r="AW684" s="3">
        <v>0</v>
      </c>
      <c r="AX684" s="3">
        <v>0</v>
      </c>
      <c r="AY684" s="3">
        <v>0</v>
      </c>
      <c r="AZ684" s="3">
        <v>0</v>
      </c>
      <c r="BA684" s="3">
        <v>0</v>
      </c>
      <c r="BB684" s="3">
        <v>0</v>
      </c>
      <c r="BC684" s="3">
        <v>0</v>
      </c>
      <c r="BD684" s="3">
        <v>0</v>
      </c>
      <c r="BE684" s="3">
        <v>0</v>
      </c>
      <c r="BF684" s="3">
        <v>0</v>
      </c>
      <c r="BG684" s="3">
        <v>0</v>
      </c>
      <c r="BH684" s="3">
        <v>0</v>
      </c>
      <c r="BI684" s="3">
        <v>0</v>
      </c>
      <c r="BJ684" s="3">
        <v>0</v>
      </c>
      <c r="BK684" s="3">
        <v>0</v>
      </c>
      <c r="BL684" s="3">
        <v>0</v>
      </c>
      <c r="BM684" s="3">
        <v>0</v>
      </c>
      <c r="BN684" s="3">
        <v>0</v>
      </c>
      <c r="BO684" s="3"/>
      <c r="BP684" s="3"/>
      <c r="BQ684" s="3"/>
      <c r="BR684" s="3"/>
      <c r="BV684" s="1">
        <v>0</v>
      </c>
      <c r="BW684" s="1">
        <v>0</v>
      </c>
      <c r="BX684" s="1">
        <v>0</v>
      </c>
      <c r="BZ684" s="1">
        <v>0</v>
      </c>
      <c r="CA684" s="1">
        <v>0</v>
      </c>
      <c r="CB684" s="1">
        <v>0</v>
      </c>
      <c r="CD684" s="1">
        <v>0</v>
      </c>
      <c r="CF684" s="1">
        <v>0</v>
      </c>
      <c r="CH684" s="1">
        <v>0</v>
      </c>
      <c r="CI684" s="1">
        <v>0</v>
      </c>
      <c r="CJ684" s="1">
        <v>0</v>
      </c>
    </row>
    <row r="685" spans="7:88" x14ac:dyDescent="0.25">
      <c r="G685" s="1">
        <v>0</v>
      </c>
      <c r="H685" s="1">
        <v>0</v>
      </c>
      <c r="I685" s="3">
        <v>0</v>
      </c>
      <c r="J685" s="1" t="e">
        <v>#N/A</v>
      </c>
      <c r="L685" s="3">
        <v>0</v>
      </c>
      <c r="M685" s="3">
        <v>0</v>
      </c>
      <c r="N685" s="3">
        <v>0</v>
      </c>
      <c r="O685" s="3">
        <v>0</v>
      </c>
      <c r="P685" s="3">
        <v>0</v>
      </c>
      <c r="Q685" s="3">
        <v>0</v>
      </c>
      <c r="R685" s="3">
        <v>0</v>
      </c>
      <c r="S685" s="3">
        <v>0</v>
      </c>
      <c r="T685" s="3">
        <v>0</v>
      </c>
      <c r="U685" s="3">
        <v>0</v>
      </c>
      <c r="V685" s="3">
        <v>0</v>
      </c>
      <c r="W685" s="3">
        <v>0</v>
      </c>
      <c r="X685" s="3">
        <v>0</v>
      </c>
      <c r="Y685" s="3">
        <v>0</v>
      </c>
      <c r="Z685" s="3">
        <v>0</v>
      </c>
      <c r="AA685" s="3">
        <v>0</v>
      </c>
      <c r="AB685" s="3">
        <v>0</v>
      </c>
      <c r="AC685" s="3">
        <v>0</v>
      </c>
      <c r="AD685" s="3">
        <v>0</v>
      </c>
      <c r="AE685" s="3">
        <v>0</v>
      </c>
      <c r="AF685" s="3">
        <v>0</v>
      </c>
      <c r="AG685" s="3">
        <v>0</v>
      </c>
      <c r="AH685" s="3">
        <v>0</v>
      </c>
      <c r="AI685" s="3">
        <v>0</v>
      </c>
      <c r="AJ685" s="3">
        <v>0</v>
      </c>
      <c r="AK685" s="3">
        <v>0</v>
      </c>
      <c r="AL685" s="3">
        <v>0</v>
      </c>
      <c r="AM685" s="3">
        <v>0</v>
      </c>
      <c r="AN685" s="3">
        <v>0</v>
      </c>
      <c r="AO685" s="3">
        <v>0</v>
      </c>
      <c r="AP685" s="3">
        <v>0</v>
      </c>
      <c r="AQ685" s="3">
        <v>0</v>
      </c>
      <c r="AR685" s="3">
        <v>0</v>
      </c>
      <c r="AS685" s="3">
        <v>0</v>
      </c>
      <c r="AT685" s="3">
        <v>0</v>
      </c>
      <c r="AU685" s="3">
        <v>0</v>
      </c>
      <c r="AV685" s="3">
        <v>0</v>
      </c>
      <c r="AW685" s="3">
        <v>0</v>
      </c>
      <c r="AX685" s="3">
        <v>0</v>
      </c>
      <c r="AY685" s="3">
        <v>0</v>
      </c>
      <c r="AZ685" s="3">
        <v>0</v>
      </c>
      <c r="BA685" s="3">
        <v>0</v>
      </c>
      <c r="BB685" s="3">
        <v>0</v>
      </c>
      <c r="BC685" s="3">
        <v>0</v>
      </c>
      <c r="BD685" s="3">
        <v>0</v>
      </c>
      <c r="BE685" s="3">
        <v>0</v>
      </c>
      <c r="BF685" s="3">
        <v>0</v>
      </c>
      <c r="BG685" s="3">
        <v>0</v>
      </c>
      <c r="BH685" s="3">
        <v>0</v>
      </c>
      <c r="BI685" s="3">
        <v>0</v>
      </c>
      <c r="BJ685" s="3">
        <v>0</v>
      </c>
      <c r="BK685" s="3">
        <v>0</v>
      </c>
      <c r="BL685" s="3">
        <v>0</v>
      </c>
      <c r="BM685" s="3">
        <v>0</v>
      </c>
      <c r="BN685" s="3">
        <v>0</v>
      </c>
      <c r="BO685" s="3"/>
      <c r="BP685" s="3"/>
      <c r="BQ685" s="3"/>
      <c r="BR685" s="3"/>
      <c r="BV685" s="1">
        <v>0</v>
      </c>
      <c r="BW685" s="1">
        <v>0</v>
      </c>
      <c r="BX685" s="1">
        <v>0</v>
      </c>
      <c r="BZ685" s="1">
        <v>0</v>
      </c>
      <c r="CA685" s="1">
        <v>0</v>
      </c>
      <c r="CB685" s="1">
        <v>0</v>
      </c>
      <c r="CD685" s="1">
        <v>0</v>
      </c>
      <c r="CF685" s="1">
        <v>0</v>
      </c>
      <c r="CH685" s="1">
        <v>0</v>
      </c>
      <c r="CI685" s="1">
        <v>0</v>
      </c>
      <c r="CJ685" s="1">
        <v>0</v>
      </c>
    </row>
    <row r="686" spans="7:88" x14ac:dyDescent="0.25">
      <c r="G686" s="1">
        <v>0</v>
      </c>
      <c r="H686" s="1">
        <v>0</v>
      </c>
      <c r="I686" s="3">
        <v>0</v>
      </c>
      <c r="J686" s="1" t="e">
        <v>#N/A</v>
      </c>
      <c r="L686" s="3">
        <v>0</v>
      </c>
      <c r="M686" s="3">
        <v>0</v>
      </c>
      <c r="N686" s="3">
        <v>0</v>
      </c>
      <c r="O686" s="3">
        <v>0</v>
      </c>
      <c r="P686" s="3">
        <v>0</v>
      </c>
      <c r="Q686" s="3">
        <v>0</v>
      </c>
      <c r="R686" s="3">
        <v>0</v>
      </c>
      <c r="S686" s="3">
        <v>0</v>
      </c>
      <c r="T686" s="3">
        <v>0</v>
      </c>
      <c r="U686" s="3">
        <v>0</v>
      </c>
      <c r="V686" s="3">
        <v>0</v>
      </c>
      <c r="W686" s="3">
        <v>0</v>
      </c>
      <c r="X686" s="3">
        <v>0</v>
      </c>
      <c r="Y686" s="3">
        <v>0</v>
      </c>
      <c r="Z686" s="3">
        <v>0</v>
      </c>
      <c r="AA686" s="3">
        <v>0</v>
      </c>
      <c r="AB686" s="3">
        <v>0</v>
      </c>
      <c r="AC686" s="3">
        <v>0</v>
      </c>
      <c r="AD686" s="3">
        <v>0</v>
      </c>
      <c r="AE686" s="3">
        <v>0</v>
      </c>
      <c r="AF686" s="3">
        <v>0</v>
      </c>
      <c r="AG686" s="3">
        <v>0</v>
      </c>
      <c r="AH686" s="3">
        <v>0</v>
      </c>
      <c r="AI686" s="3">
        <v>0</v>
      </c>
      <c r="AJ686" s="3">
        <v>0</v>
      </c>
      <c r="AK686" s="3">
        <v>0</v>
      </c>
      <c r="AL686" s="3">
        <v>0</v>
      </c>
      <c r="AM686" s="3">
        <v>0</v>
      </c>
      <c r="AN686" s="3">
        <v>0</v>
      </c>
      <c r="AO686" s="3">
        <v>0</v>
      </c>
      <c r="AP686" s="3">
        <v>0</v>
      </c>
      <c r="AQ686" s="3">
        <v>0</v>
      </c>
      <c r="AR686" s="3">
        <v>0</v>
      </c>
      <c r="AS686" s="3">
        <v>0</v>
      </c>
      <c r="AT686" s="3">
        <v>0</v>
      </c>
      <c r="AU686" s="3">
        <v>0</v>
      </c>
      <c r="AV686" s="3">
        <v>0</v>
      </c>
      <c r="AW686" s="3">
        <v>0</v>
      </c>
      <c r="AX686" s="3">
        <v>0</v>
      </c>
      <c r="AY686" s="3">
        <v>0</v>
      </c>
      <c r="AZ686" s="3">
        <v>0</v>
      </c>
      <c r="BA686" s="3">
        <v>0</v>
      </c>
      <c r="BB686" s="3">
        <v>0</v>
      </c>
      <c r="BC686" s="3">
        <v>0</v>
      </c>
      <c r="BD686" s="3">
        <v>0</v>
      </c>
      <c r="BE686" s="3">
        <v>0</v>
      </c>
      <c r="BF686" s="3">
        <v>0</v>
      </c>
      <c r="BG686" s="3">
        <v>0</v>
      </c>
      <c r="BH686" s="3">
        <v>0</v>
      </c>
      <c r="BI686" s="3">
        <v>0</v>
      </c>
      <c r="BJ686" s="3">
        <v>0</v>
      </c>
      <c r="BK686" s="3">
        <v>0</v>
      </c>
      <c r="BL686" s="3">
        <v>0</v>
      </c>
      <c r="BM686" s="3">
        <v>0</v>
      </c>
      <c r="BN686" s="3">
        <v>0</v>
      </c>
      <c r="BO686" s="3"/>
      <c r="BP686" s="3"/>
      <c r="BQ686" s="3"/>
      <c r="BR686" s="3"/>
      <c r="BV686" s="1">
        <v>0</v>
      </c>
      <c r="BW686" s="1">
        <v>0</v>
      </c>
      <c r="BX686" s="1">
        <v>0</v>
      </c>
      <c r="BZ686" s="1">
        <v>0</v>
      </c>
      <c r="CA686" s="1">
        <v>0</v>
      </c>
      <c r="CB686" s="1">
        <v>0</v>
      </c>
      <c r="CD686" s="1">
        <v>0</v>
      </c>
      <c r="CF686" s="1">
        <v>0</v>
      </c>
      <c r="CH686" s="1">
        <v>0</v>
      </c>
      <c r="CI686" s="1">
        <v>0</v>
      </c>
      <c r="CJ686" s="1">
        <v>0</v>
      </c>
    </row>
    <row r="687" spans="7:88" x14ac:dyDescent="0.25">
      <c r="G687" s="1">
        <v>0</v>
      </c>
      <c r="H687" s="1">
        <v>0</v>
      </c>
      <c r="I687" s="3">
        <v>0</v>
      </c>
      <c r="J687" s="1" t="e">
        <v>#N/A</v>
      </c>
      <c r="L687" s="3">
        <v>0</v>
      </c>
      <c r="M687" s="3">
        <v>0</v>
      </c>
      <c r="N687" s="3">
        <v>0</v>
      </c>
      <c r="O687" s="3">
        <v>0</v>
      </c>
      <c r="P687" s="3">
        <v>0</v>
      </c>
      <c r="Q687" s="3">
        <v>0</v>
      </c>
      <c r="R687" s="3">
        <v>0</v>
      </c>
      <c r="S687" s="3">
        <v>0</v>
      </c>
      <c r="T687" s="3">
        <v>0</v>
      </c>
      <c r="U687" s="3">
        <v>0</v>
      </c>
      <c r="V687" s="3">
        <v>0</v>
      </c>
      <c r="W687" s="3">
        <v>0</v>
      </c>
      <c r="X687" s="3">
        <v>0</v>
      </c>
      <c r="Y687" s="3">
        <v>0</v>
      </c>
      <c r="Z687" s="3">
        <v>0</v>
      </c>
      <c r="AA687" s="3">
        <v>0</v>
      </c>
      <c r="AB687" s="3">
        <v>0</v>
      </c>
      <c r="AC687" s="3">
        <v>0</v>
      </c>
      <c r="AD687" s="3">
        <v>0</v>
      </c>
      <c r="AE687" s="3">
        <v>0</v>
      </c>
      <c r="AF687" s="3">
        <v>0</v>
      </c>
      <c r="AG687" s="3">
        <v>0</v>
      </c>
      <c r="AH687" s="3">
        <v>0</v>
      </c>
      <c r="AI687" s="3">
        <v>0</v>
      </c>
      <c r="AJ687" s="3">
        <v>0</v>
      </c>
      <c r="AK687" s="3">
        <v>0</v>
      </c>
      <c r="AL687" s="3">
        <v>0</v>
      </c>
      <c r="AM687" s="3">
        <v>0</v>
      </c>
      <c r="AN687" s="3">
        <v>0</v>
      </c>
      <c r="AO687" s="3">
        <v>0</v>
      </c>
      <c r="AP687" s="3">
        <v>0</v>
      </c>
      <c r="AQ687" s="3">
        <v>0</v>
      </c>
      <c r="AR687" s="3">
        <v>0</v>
      </c>
      <c r="AS687" s="3">
        <v>0</v>
      </c>
      <c r="AT687" s="3">
        <v>0</v>
      </c>
      <c r="AU687" s="3">
        <v>0</v>
      </c>
      <c r="AV687" s="3">
        <v>0</v>
      </c>
      <c r="AW687" s="3">
        <v>0</v>
      </c>
      <c r="AX687" s="3">
        <v>0</v>
      </c>
      <c r="AY687" s="3">
        <v>0</v>
      </c>
      <c r="AZ687" s="3">
        <v>0</v>
      </c>
      <c r="BA687" s="3">
        <v>0</v>
      </c>
      <c r="BB687" s="3">
        <v>0</v>
      </c>
      <c r="BC687" s="3">
        <v>0</v>
      </c>
      <c r="BD687" s="3">
        <v>0</v>
      </c>
      <c r="BE687" s="3">
        <v>0</v>
      </c>
      <c r="BF687" s="3">
        <v>0</v>
      </c>
      <c r="BG687" s="3">
        <v>0</v>
      </c>
      <c r="BH687" s="3">
        <v>0</v>
      </c>
      <c r="BI687" s="3">
        <v>0</v>
      </c>
      <c r="BJ687" s="3">
        <v>0</v>
      </c>
      <c r="BK687" s="3">
        <v>0</v>
      </c>
      <c r="BL687" s="3">
        <v>0</v>
      </c>
      <c r="BM687" s="3">
        <v>0</v>
      </c>
      <c r="BN687" s="3">
        <v>0</v>
      </c>
      <c r="BO687" s="3"/>
      <c r="BP687" s="3"/>
      <c r="BQ687" s="3"/>
      <c r="BR687" s="3"/>
      <c r="BV687" s="1">
        <v>0</v>
      </c>
      <c r="BW687" s="1">
        <v>0</v>
      </c>
      <c r="BX687" s="1">
        <v>0</v>
      </c>
      <c r="BZ687" s="1">
        <v>0</v>
      </c>
      <c r="CA687" s="1">
        <v>0</v>
      </c>
      <c r="CB687" s="1">
        <v>0</v>
      </c>
      <c r="CD687" s="1">
        <v>0</v>
      </c>
      <c r="CF687" s="1">
        <v>0</v>
      </c>
      <c r="CH687" s="1">
        <v>0</v>
      </c>
      <c r="CI687" s="1">
        <v>0</v>
      </c>
      <c r="CJ687" s="1">
        <v>0</v>
      </c>
    </row>
    <row r="688" spans="7:88" x14ac:dyDescent="0.25">
      <c r="G688" s="1">
        <v>0</v>
      </c>
      <c r="H688" s="1">
        <v>0</v>
      </c>
      <c r="I688" s="3">
        <v>0</v>
      </c>
      <c r="J688" s="1" t="e">
        <v>#N/A</v>
      </c>
      <c r="L688" s="3">
        <v>0</v>
      </c>
      <c r="M688" s="3">
        <v>0</v>
      </c>
      <c r="N688" s="3">
        <v>0</v>
      </c>
      <c r="O688" s="3">
        <v>0</v>
      </c>
      <c r="P688" s="3">
        <v>0</v>
      </c>
      <c r="Q688" s="3">
        <v>0</v>
      </c>
      <c r="R688" s="3">
        <v>0</v>
      </c>
      <c r="S688" s="3">
        <v>0</v>
      </c>
      <c r="T688" s="3">
        <v>0</v>
      </c>
      <c r="U688" s="3">
        <v>0</v>
      </c>
      <c r="V688" s="3">
        <v>0</v>
      </c>
      <c r="W688" s="3">
        <v>0</v>
      </c>
      <c r="X688" s="3">
        <v>0</v>
      </c>
      <c r="Y688" s="3">
        <v>0</v>
      </c>
      <c r="Z688" s="3">
        <v>0</v>
      </c>
      <c r="AA688" s="3">
        <v>0</v>
      </c>
      <c r="AB688" s="3">
        <v>0</v>
      </c>
      <c r="AC688" s="3">
        <v>0</v>
      </c>
      <c r="AD688" s="3">
        <v>0</v>
      </c>
      <c r="AE688" s="3">
        <v>0</v>
      </c>
      <c r="AF688" s="3">
        <v>0</v>
      </c>
      <c r="AG688" s="3">
        <v>0</v>
      </c>
      <c r="AH688" s="3">
        <v>0</v>
      </c>
      <c r="AI688" s="3">
        <v>0</v>
      </c>
      <c r="AJ688" s="3">
        <v>0</v>
      </c>
      <c r="AK688" s="3">
        <v>0</v>
      </c>
      <c r="AL688" s="3">
        <v>0</v>
      </c>
      <c r="AM688" s="3">
        <v>0</v>
      </c>
      <c r="AN688" s="3">
        <v>0</v>
      </c>
      <c r="AO688" s="3">
        <v>0</v>
      </c>
      <c r="AP688" s="3">
        <v>0</v>
      </c>
      <c r="AQ688" s="3">
        <v>0</v>
      </c>
      <c r="AR688" s="3">
        <v>0</v>
      </c>
      <c r="AS688" s="3">
        <v>0</v>
      </c>
      <c r="AT688" s="3">
        <v>0</v>
      </c>
      <c r="AU688" s="3">
        <v>0</v>
      </c>
      <c r="AV688" s="3">
        <v>0</v>
      </c>
      <c r="AW688" s="3">
        <v>0</v>
      </c>
      <c r="AX688" s="3">
        <v>0</v>
      </c>
      <c r="AY688" s="3">
        <v>0</v>
      </c>
      <c r="AZ688" s="3">
        <v>0</v>
      </c>
      <c r="BA688" s="3">
        <v>0</v>
      </c>
      <c r="BB688" s="3">
        <v>0</v>
      </c>
      <c r="BC688" s="3">
        <v>0</v>
      </c>
      <c r="BD688" s="3">
        <v>0</v>
      </c>
      <c r="BE688" s="3">
        <v>0</v>
      </c>
      <c r="BF688" s="3">
        <v>0</v>
      </c>
      <c r="BG688" s="3">
        <v>0</v>
      </c>
      <c r="BH688" s="3">
        <v>0</v>
      </c>
      <c r="BI688" s="3">
        <v>0</v>
      </c>
      <c r="BJ688" s="3">
        <v>0</v>
      </c>
      <c r="BK688" s="3">
        <v>0</v>
      </c>
      <c r="BL688" s="3">
        <v>0</v>
      </c>
      <c r="BM688" s="3">
        <v>0</v>
      </c>
      <c r="BN688" s="3">
        <v>0</v>
      </c>
      <c r="BO688" s="3"/>
      <c r="BP688" s="3"/>
      <c r="BQ688" s="3"/>
      <c r="BR688" s="3"/>
      <c r="BV688" s="1">
        <v>0</v>
      </c>
      <c r="BW688" s="1">
        <v>0</v>
      </c>
      <c r="BX688" s="1">
        <v>0</v>
      </c>
      <c r="BZ688" s="1">
        <v>0</v>
      </c>
      <c r="CA688" s="1">
        <v>0</v>
      </c>
      <c r="CB688" s="1">
        <v>0</v>
      </c>
      <c r="CD688" s="1">
        <v>0</v>
      </c>
      <c r="CF688" s="1">
        <v>0</v>
      </c>
      <c r="CH688" s="1">
        <v>0</v>
      </c>
      <c r="CI688" s="1">
        <v>0</v>
      </c>
      <c r="CJ688" s="1">
        <v>0</v>
      </c>
    </row>
    <row r="689" spans="7:88" x14ac:dyDescent="0.25">
      <c r="G689" s="1">
        <v>0</v>
      </c>
      <c r="H689" s="1">
        <v>0</v>
      </c>
      <c r="I689" s="3">
        <v>0</v>
      </c>
      <c r="J689" s="1" t="e">
        <v>#N/A</v>
      </c>
      <c r="L689" s="3">
        <v>0</v>
      </c>
      <c r="M689" s="3">
        <v>0</v>
      </c>
      <c r="N689" s="3">
        <v>0</v>
      </c>
      <c r="O689" s="3">
        <v>0</v>
      </c>
      <c r="P689" s="3">
        <v>0</v>
      </c>
      <c r="Q689" s="3">
        <v>0</v>
      </c>
      <c r="R689" s="3">
        <v>0</v>
      </c>
      <c r="S689" s="3">
        <v>0</v>
      </c>
      <c r="T689" s="3">
        <v>0</v>
      </c>
      <c r="U689" s="3">
        <v>0</v>
      </c>
      <c r="V689" s="3">
        <v>0</v>
      </c>
      <c r="W689" s="3">
        <v>0</v>
      </c>
      <c r="X689" s="3">
        <v>0</v>
      </c>
      <c r="Y689" s="3">
        <v>0</v>
      </c>
      <c r="Z689" s="3">
        <v>0</v>
      </c>
      <c r="AA689" s="3">
        <v>0</v>
      </c>
      <c r="AB689" s="3">
        <v>0</v>
      </c>
      <c r="AC689" s="3">
        <v>0</v>
      </c>
      <c r="AD689" s="3">
        <v>0</v>
      </c>
      <c r="AE689" s="3">
        <v>0</v>
      </c>
      <c r="AF689" s="3">
        <v>0</v>
      </c>
      <c r="AG689" s="3">
        <v>0</v>
      </c>
      <c r="AH689" s="3">
        <v>0</v>
      </c>
      <c r="AI689" s="3">
        <v>0</v>
      </c>
      <c r="AJ689" s="3">
        <v>0</v>
      </c>
      <c r="AK689" s="3">
        <v>0</v>
      </c>
      <c r="AL689" s="3">
        <v>0</v>
      </c>
      <c r="AM689" s="3">
        <v>0</v>
      </c>
      <c r="AN689" s="3">
        <v>0</v>
      </c>
      <c r="AO689" s="3">
        <v>0</v>
      </c>
      <c r="AP689" s="3">
        <v>0</v>
      </c>
      <c r="AQ689" s="3">
        <v>0</v>
      </c>
      <c r="AR689" s="3">
        <v>0</v>
      </c>
      <c r="AS689" s="3">
        <v>0</v>
      </c>
      <c r="AT689" s="3">
        <v>0</v>
      </c>
      <c r="AU689" s="3">
        <v>0</v>
      </c>
      <c r="AV689" s="3">
        <v>0</v>
      </c>
      <c r="AW689" s="3">
        <v>0</v>
      </c>
      <c r="AX689" s="3">
        <v>0</v>
      </c>
      <c r="AY689" s="3">
        <v>0</v>
      </c>
      <c r="AZ689" s="3">
        <v>0</v>
      </c>
      <c r="BA689" s="3">
        <v>0</v>
      </c>
      <c r="BB689" s="3">
        <v>0</v>
      </c>
      <c r="BC689" s="3">
        <v>0</v>
      </c>
      <c r="BD689" s="3">
        <v>0</v>
      </c>
      <c r="BE689" s="3">
        <v>0</v>
      </c>
      <c r="BF689" s="3">
        <v>0</v>
      </c>
      <c r="BG689" s="3">
        <v>0</v>
      </c>
      <c r="BH689" s="3">
        <v>0</v>
      </c>
      <c r="BI689" s="3">
        <v>0</v>
      </c>
      <c r="BJ689" s="3">
        <v>0</v>
      </c>
      <c r="BK689" s="3">
        <v>0</v>
      </c>
      <c r="BL689" s="3">
        <v>0</v>
      </c>
      <c r="BM689" s="3">
        <v>0</v>
      </c>
      <c r="BN689" s="3">
        <v>0</v>
      </c>
      <c r="BO689" s="3"/>
      <c r="BP689" s="3"/>
      <c r="BQ689" s="3"/>
      <c r="BR689" s="3"/>
      <c r="BV689" s="1">
        <v>0</v>
      </c>
      <c r="BW689" s="1">
        <v>0</v>
      </c>
      <c r="BX689" s="1">
        <v>0</v>
      </c>
      <c r="BZ689" s="1">
        <v>0</v>
      </c>
      <c r="CA689" s="1">
        <v>0</v>
      </c>
      <c r="CB689" s="1">
        <v>0</v>
      </c>
      <c r="CD689" s="1">
        <v>0</v>
      </c>
      <c r="CF689" s="1">
        <v>0</v>
      </c>
      <c r="CH689" s="1">
        <v>0</v>
      </c>
      <c r="CI689" s="1">
        <v>0</v>
      </c>
      <c r="CJ689" s="1">
        <v>0</v>
      </c>
    </row>
    <row r="690" spans="7:88" x14ac:dyDescent="0.25">
      <c r="G690" s="1">
        <v>0</v>
      </c>
      <c r="H690" s="1">
        <v>0</v>
      </c>
      <c r="I690" s="3">
        <v>0</v>
      </c>
      <c r="J690" s="1" t="e">
        <v>#N/A</v>
      </c>
      <c r="L690" s="3">
        <v>0</v>
      </c>
      <c r="M690" s="3">
        <v>0</v>
      </c>
      <c r="N690" s="3">
        <v>0</v>
      </c>
      <c r="O690" s="3">
        <v>0</v>
      </c>
      <c r="P690" s="3">
        <v>0</v>
      </c>
      <c r="Q690" s="3">
        <v>0</v>
      </c>
      <c r="R690" s="3">
        <v>0</v>
      </c>
      <c r="S690" s="3">
        <v>0</v>
      </c>
      <c r="T690" s="3">
        <v>0</v>
      </c>
      <c r="U690" s="3">
        <v>0</v>
      </c>
      <c r="V690" s="3">
        <v>0</v>
      </c>
      <c r="W690" s="3">
        <v>0</v>
      </c>
      <c r="X690" s="3">
        <v>0</v>
      </c>
      <c r="Y690" s="3">
        <v>0</v>
      </c>
      <c r="Z690" s="3">
        <v>0</v>
      </c>
      <c r="AA690" s="3">
        <v>0</v>
      </c>
      <c r="AB690" s="3">
        <v>0</v>
      </c>
      <c r="AC690" s="3">
        <v>0</v>
      </c>
      <c r="AD690" s="3">
        <v>0</v>
      </c>
      <c r="AE690" s="3">
        <v>0</v>
      </c>
      <c r="AF690" s="3">
        <v>0</v>
      </c>
      <c r="AG690" s="3">
        <v>0</v>
      </c>
      <c r="AH690" s="3">
        <v>0</v>
      </c>
      <c r="AI690" s="3">
        <v>0</v>
      </c>
      <c r="AJ690" s="3">
        <v>0</v>
      </c>
      <c r="AK690" s="3">
        <v>0</v>
      </c>
      <c r="AL690" s="3">
        <v>0</v>
      </c>
      <c r="AM690" s="3">
        <v>0</v>
      </c>
      <c r="AN690" s="3">
        <v>0</v>
      </c>
      <c r="AO690" s="3">
        <v>0</v>
      </c>
      <c r="AP690" s="3">
        <v>0</v>
      </c>
      <c r="AQ690" s="3">
        <v>0</v>
      </c>
      <c r="AR690" s="3">
        <v>0</v>
      </c>
      <c r="AS690" s="3">
        <v>0</v>
      </c>
      <c r="AT690" s="3">
        <v>0</v>
      </c>
      <c r="AU690" s="3">
        <v>0</v>
      </c>
      <c r="AV690" s="3">
        <v>0</v>
      </c>
      <c r="AW690" s="3">
        <v>0</v>
      </c>
      <c r="AX690" s="3">
        <v>0</v>
      </c>
      <c r="AY690" s="3">
        <v>0</v>
      </c>
      <c r="AZ690" s="3">
        <v>0</v>
      </c>
      <c r="BA690" s="3">
        <v>0</v>
      </c>
      <c r="BB690" s="3">
        <v>0</v>
      </c>
      <c r="BC690" s="3">
        <v>0</v>
      </c>
      <c r="BD690" s="3">
        <v>0</v>
      </c>
      <c r="BE690" s="3">
        <v>0</v>
      </c>
      <c r="BF690" s="3">
        <v>0</v>
      </c>
      <c r="BG690" s="3">
        <v>0</v>
      </c>
      <c r="BH690" s="3">
        <v>0</v>
      </c>
      <c r="BI690" s="3">
        <v>0</v>
      </c>
      <c r="BJ690" s="3">
        <v>0</v>
      </c>
      <c r="BK690" s="3">
        <v>0</v>
      </c>
      <c r="BL690" s="3">
        <v>0</v>
      </c>
      <c r="BM690" s="3">
        <v>0</v>
      </c>
      <c r="BN690" s="3">
        <v>0</v>
      </c>
      <c r="BO690" s="3"/>
      <c r="BP690" s="3"/>
      <c r="BQ690" s="3"/>
      <c r="BR690" s="3"/>
      <c r="BV690" s="1">
        <v>0</v>
      </c>
      <c r="BW690" s="1">
        <v>0</v>
      </c>
      <c r="BX690" s="1">
        <v>0</v>
      </c>
      <c r="BZ690" s="1">
        <v>0</v>
      </c>
      <c r="CA690" s="1">
        <v>0</v>
      </c>
      <c r="CB690" s="1">
        <v>0</v>
      </c>
      <c r="CD690" s="1">
        <v>0</v>
      </c>
      <c r="CF690" s="1">
        <v>0</v>
      </c>
      <c r="CH690" s="1">
        <v>0</v>
      </c>
      <c r="CI690" s="1">
        <v>0</v>
      </c>
      <c r="CJ690" s="1">
        <v>0</v>
      </c>
    </row>
    <row r="691" spans="7:88" x14ac:dyDescent="0.25">
      <c r="G691" s="1">
        <v>0</v>
      </c>
      <c r="H691" s="1">
        <v>0</v>
      </c>
      <c r="I691" s="3">
        <v>0</v>
      </c>
      <c r="J691" s="1" t="e">
        <v>#N/A</v>
      </c>
      <c r="L691" s="3">
        <v>0</v>
      </c>
      <c r="M691" s="3">
        <v>0</v>
      </c>
      <c r="N691" s="3">
        <v>0</v>
      </c>
      <c r="O691" s="3">
        <v>0</v>
      </c>
      <c r="P691" s="3">
        <v>0</v>
      </c>
      <c r="Q691" s="3">
        <v>0</v>
      </c>
      <c r="R691" s="3">
        <v>0</v>
      </c>
      <c r="S691" s="3">
        <v>0</v>
      </c>
      <c r="T691" s="3">
        <v>0</v>
      </c>
      <c r="U691" s="3">
        <v>0</v>
      </c>
      <c r="V691" s="3">
        <v>0</v>
      </c>
      <c r="W691" s="3">
        <v>0</v>
      </c>
      <c r="X691" s="3">
        <v>0</v>
      </c>
      <c r="Y691" s="3">
        <v>0</v>
      </c>
      <c r="Z691" s="3">
        <v>0</v>
      </c>
      <c r="AA691" s="3">
        <v>0</v>
      </c>
      <c r="AB691" s="3">
        <v>0</v>
      </c>
      <c r="AC691" s="3">
        <v>0</v>
      </c>
      <c r="AD691" s="3">
        <v>0</v>
      </c>
      <c r="AE691" s="3">
        <v>0</v>
      </c>
      <c r="AF691" s="3">
        <v>0</v>
      </c>
      <c r="AG691" s="3">
        <v>0</v>
      </c>
      <c r="AH691" s="3">
        <v>0</v>
      </c>
      <c r="AI691" s="3">
        <v>0</v>
      </c>
      <c r="AJ691" s="3">
        <v>0</v>
      </c>
      <c r="AK691" s="3">
        <v>0</v>
      </c>
      <c r="AL691" s="3">
        <v>0</v>
      </c>
      <c r="AM691" s="3">
        <v>0</v>
      </c>
      <c r="AN691" s="3">
        <v>0</v>
      </c>
      <c r="AO691" s="3">
        <v>0</v>
      </c>
      <c r="AP691" s="3">
        <v>0</v>
      </c>
      <c r="AQ691" s="3">
        <v>0</v>
      </c>
      <c r="AR691" s="3">
        <v>0</v>
      </c>
      <c r="AS691" s="3">
        <v>0</v>
      </c>
      <c r="AT691" s="3">
        <v>0</v>
      </c>
      <c r="AU691" s="3">
        <v>0</v>
      </c>
      <c r="AV691" s="3">
        <v>0</v>
      </c>
      <c r="AW691" s="3">
        <v>0</v>
      </c>
      <c r="AX691" s="3">
        <v>0</v>
      </c>
      <c r="AY691" s="3">
        <v>0</v>
      </c>
      <c r="AZ691" s="3">
        <v>0</v>
      </c>
      <c r="BA691" s="3">
        <v>0</v>
      </c>
      <c r="BB691" s="3">
        <v>0</v>
      </c>
      <c r="BC691" s="3">
        <v>0</v>
      </c>
      <c r="BD691" s="3">
        <v>0</v>
      </c>
      <c r="BE691" s="3">
        <v>0</v>
      </c>
      <c r="BF691" s="3">
        <v>0</v>
      </c>
      <c r="BG691" s="3">
        <v>0</v>
      </c>
      <c r="BH691" s="3">
        <v>0</v>
      </c>
      <c r="BI691" s="3">
        <v>0</v>
      </c>
      <c r="BJ691" s="3">
        <v>0</v>
      </c>
      <c r="BK691" s="3">
        <v>0</v>
      </c>
      <c r="BL691" s="3">
        <v>0</v>
      </c>
      <c r="BM691" s="3">
        <v>0</v>
      </c>
      <c r="BN691" s="3">
        <v>0</v>
      </c>
      <c r="BO691" s="3"/>
      <c r="BP691" s="3"/>
      <c r="BQ691" s="3"/>
      <c r="BR691" s="3"/>
      <c r="BV691" s="1">
        <v>0</v>
      </c>
      <c r="BW691" s="1">
        <v>0</v>
      </c>
      <c r="BX691" s="1">
        <v>0</v>
      </c>
      <c r="BZ691" s="1">
        <v>0</v>
      </c>
      <c r="CA691" s="1">
        <v>0</v>
      </c>
      <c r="CB691" s="1">
        <v>0</v>
      </c>
      <c r="CD691" s="1">
        <v>0</v>
      </c>
      <c r="CF691" s="1">
        <v>0</v>
      </c>
      <c r="CH691" s="1">
        <v>0</v>
      </c>
      <c r="CI691" s="1">
        <v>0</v>
      </c>
      <c r="CJ691" s="1">
        <v>0</v>
      </c>
    </row>
    <row r="692" spans="7:88" x14ac:dyDescent="0.25">
      <c r="G692" s="1">
        <v>0</v>
      </c>
      <c r="H692" s="1">
        <v>0</v>
      </c>
      <c r="I692" s="3">
        <v>0</v>
      </c>
      <c r="J692" s="1" t="e">
        <v>#N/A</v>
      </c>
      <c r="L692" s="3">
        <v>0</v>
      </c>
      <c r="M692" s="3">
        <v>0</v>
      </c>
      <c r="N692" s="3">
        <v>0</v>
      </c>
      <c r="O692" s="3">
        <v>0</v>
      </c>
      <c r="P692" s="3">
        <v>0</v>
      </c>
      <c r="Q692" s="3">
        <v>0</v>
      </c>
      <c r="R692" s="3">
        <v>0</v>
      </c>
      <c r="S692" s="3">
        <v>0</v>
      </c>
      <c r="T692" s="3">
        <v>0</v>
      </c>
      <c r="U692" s="3">
        <v>0</v>
      </c>
      <c r="V692" s="3">
        <v>0</v>
      </c>
      <c r="W692" s="3">
        <v>0</v>
      </c>
      <c r="X692" s="3">
        <v>0</v>
      </c>
      <c r="Y692" s="3">
        <v>0</v>
      </c>
      <c r="Z692" s="3">
        <v>0</v>
      </c>
      <c r="AA692" s="3">
        <v>0</v>
      </c>
      <c r="AB692" s="3">
        <v>0</v>
      </c>
      <c r="AC692" s="3">
        <v>0</v>
      </c>
      <c r="AD692" s="3">
        <v>0</v>
      </c>
      <c r="AE692" s="3">
        <v>0</v>
      </c>
      <c r="AF692" s="3">
        <v>0</v>
      </c>
      <c r="AG692" s="3">
        <v>0</v>
      </c>
      <c r="AH692" s="3">
        <v>0</v>
      </c>
      <c r="AI692" s="3">
        <v>0</v>
      </c>
      <c r="AJ692" s="3">
        <v>0</v>
      </c>
      <c r="AK692" s="3">
        <v>0</v>
      </c>
      <c r="AL692" s="3">
        <v>0</v>
      </c>
      <c r="AM692" s="3">
        <v>0</v>
      </c>
      <c r="AN692" s="3">
        <v>0</v>
      </c>
      <c r="AO692" s="3">
        <v>0</v>
      </c>
      <c r="AP692" s="3">
        <v>0</v>
      </c>
      <c r="AQ692" s="3">
        <v>0</v>
      </c>
      <c r="AR692" s="3">
        <v>0</v>
      </c>
      <c r="AS692" s="3">
        <v>0</v>
      </c>
      <c r="AT692" s="3">
        <v>0</v>
      </c>
      <c r="AU692" s="3">
        <v>0</v>
      </c>
      <c r="AV692" s="3">
        <v>0</v>
      </c>
      <c r="AW692" s="3">
        <v>0</v>
      </c>
      <c r="AX692" s="3">
        <v>0</v>
      </c>
      <c r="AY692" s="3">
        <v>0</v>
      </c>
      <c r="AZ692" s="3">
        <v>0</v>
      </c>
      <c r="BA692" s="3">
        <v>0</v>
      </c>
      <c r="BB692" s="3">
        <v>0</v>
      </c>
      <c r="BC692" s="3">
        <v>0</v>
      </c>
      <c r="BD692" s="3">
        <v>0</v>
      </c>
      <c r="BE692" s="3">
        <v>0</v>
      </c>
      <c r="BF692" s="3">
        <v>0</v>
      </c>
      <c r="BG692" s="3">
        <v>0</v>
      </c>
      <c r="BH692" s="3">
        <v>0</v>
      </c>
      <c r="BI692" s="3">
        <v>0</v>
      </c>
      <c r="BJ692" s="3">
        <v>0</v>
      </c>
      <c r="BK692" s="3">
        <v>0</v>
      </c>
      <c r="BL692" s="3">
        <v>0</v>
      </c>
      <c r="BM692" s="3">
        <v>0</v>
      </c>
      <c r="BN692" s="3">
        <v>0</v>
      </c>
      <c r="BO692" s="3"/>
      <c r="BP692" s="3"/>
      <c r="BQ692" s="3"/>
      <c r="BR692" s="3"/>
      <c r="BV692" s="1">
        <v>0</v>
      </c>
      <c r="BW692" s="1">
        <v>0</v>
      </c>
      <c r="BX692" s="1">
        <v>0</v>
      </c>
      <c r="BZ692" s="1">
        <v>0</v>
      </c>
      <c r="CA692" s="1">
        <v>0</v>
      </c>
      <c r="CB692" s="1">
        <v>0</v>
      </c>
      <c r="CD692" s="1">
        <v>0</v>
      </c>
      <c r="CF692" s="1">
        <v>0</v>
      </c>
      <c r="CH692" s="1">
        <v>0</v>
      </c>
      <c r="CI692" s="1">
        <v>0</v>
      </c>
      <c r="CJ692" s="1">
        <v>0</v>
      </c>
    </row>
    <row r="693" spans="7:88" x14ac:dyDescent="0.25">
      <c r="G693" s="1">
        <v>0</v>
      </c>
      <c r="H693" s="1">
        <v>0</v>
      </c>
      <c r="I693" s="3">
        <v>0</v>
      </c>
      <c r="J693" s="1" t="e">
        <v>#N/A</v>
      </c>
      <c r="L693" s="3">
        <v>0</v>
      </c>
      <c r="M693" s="3">
        <v>0</v>
      </c>
      <c r="N693" s="3">
        <v>0</v>
      </c>
      <c r="O693" s="3">
        <v>0</v>
      </c>
      <c r="P693" s="3">
        <v>0</v>
      </c>
      <c r="Q693" s="3">
        <v>0</v>
      </c>
      <c r="R693" s="3">
        <v>0</v>
      </c>
      <c r="S693" s="3">
        <v>0</v>
      </c>
      <c r="T693" s="3">
        <v>0</v>
      </c>
      <c r="U693" s="3">
        <v>0</v>
      </c>
      <c r="V693" s="3">
        <v>0</v>
      </c>
      <c r="W693" s="3">
        <v>0</v>
      </c>
      <c r="X693" s="3">
        <v>0</v>
      </c>
      <c r="Y693" s="3">
        <v>0</v>
      </c>
      <c r="Z693" s="3">
        <v>0</v>
      </c>
      <c r="AA693" s="3">
        <v>0</v>
      </c>
      <c r="AB693" s="3">
        <v>0</v>
      </c>
      <c r="AC693" s="3">
        <v>0</v>
      </c>
      <c r="AD693" s="3">
        <v>0</v>
      </c>
      <c r="AE693" s="3">
        <v>0</v>
      </c>
      <c r="AF693" s="3">
        <v>0</v>
      </c>
      <c r="AG693" s="3">
        <v>0</v>
      </c>
      <c r="AH693" s="3">
        <v>0</v>
      </c>
      <c r="AI693" s="3">
        <v>0</v>
      </c>
      <c r="AJ693" s="3">
        <v>0</v>
      </c>
      <c r="AK693" s="3">
        <v>0</v>
      </c>
      <c r="AL693" s="3">
        <v>0</v>
      </c>
      <c r="AM693" s="3">
        <v>0</v>
      </c>
      <c r="AN693" s="3">
        <v>0</v>
      </c>
      <c r="AO693" s="3">
        <v>0</v>
      </c>
      <c r="AP693" s="3">
        <v>0</v>
      </c>
      <c r="AQ693" s="3">
        <v>0</v>
      </c>
      <c r="AR693" s="3">
        <v>0</v>
      </c>
      <c r="AS693" s="3">
        <v>0</v>
      </c>
      <c r="AT693" s="3">
        <v>0</v>
      </c>
      <c r="AU693" s="3">
        <v>0</v>
      </c>
      <c r="AV693" s="3">
        <v>0</v>
      </c>
      <c r="AW693" s="3">
        <v>0</v>
      </c>
      <c r="AX693" s="3">
        <v>0</v>
      </c>
      <c r="AY693" s="3">
        <v>0</v>
      </c>
      <c r="AZ693" s="3">
        <v>0</v>
      </c>
      <c r="BA693" s="3">
        <v>0</v>
      </c>
      <c r="BB693" s="3">
        <v>0</v>
      </c>
      <c r="BC693" s="3">
        <v>0</v>
      </c>
      <c r="BD693" s="3">
        <v>0</v>
      </c>
      <c r="BE693" s="3">
        <v>0</v>
      </c>
      <c r="BF693" s="3">
        <v>0</v>
      </c>
      <c r="BG693" s="3">
        <v>0</v>
      </c>
      <c r="BH693" s="3">
        <v>0</v>
      </c>
      <c r="BI693" s="3">
        <v>0</v>
      </c>
      <c r="BJ693" s="3">
        <v>0</v>
      </c>
      <c r="BK693" s="3">
        <v>0</v>
      </c>
      <c r="BL693" s="3">
        <v>0</v>
      </c>
      <c r="BM693" s="3">
        <v>0</v>
      </c>
      <c r="BN693" s="3">
        <v>0</v>
      </c>
      <c r="BO693" s="3"/>
      <c r="BP693" s="3"/>
      <c r="BQ693" s="3"/>
      <c r="BR693" s="3"/>
      <c r="BV693" s="1">
        <v>0</v>
      </c>
      <c r="BW693" s="1">
        <v>0</v>
      </c>
      <c r="BX693" s="1">
        <v>0</v>
      </c>
      <c r="BZ693" s="1">
        <v>0</v>
      </c>
      <c r="CA693" s="1">
        <v>0</v>
      </c>
      <c r="CB693" s="1">
        <v>0</v>
      </c>
      <c r="CD693" s="1">
        <v>0</v>
      </c>
      <c r="CF693" s="1">
        <v>0</v>
      </c>
      <c r="CH693" s="1">
        <v>0</v>
      </c>
      <c r="CI693" s="1">
        <v>0</v>
      </c>
      <c r="CJ693" s="1">
        <v>0</v>
      </c>
    </row>
    <row r="694" spans="7:88" x14ac:dyDescent="0.25">
      <c r="G694" s="1">
        <v>0</v>
      </c>
      <c r="H694" s="1">
        <v>0</v>
      </c>
      <c r="I694" s="3">
        <v>0</v>
      </c>
      <c r="J694" s="1" t="e">
        <v>#N/A</v>
      </c>
      <c r="L694" s="3">
        <v>0</v>
      </c>
      <c r="M694" s="3">
        <v>0</v>
      </c>
      <c r="N694" s="3">
        <v>0</v>
      </c>
      <c r="O694" s="3">
        <v>0</v>
      </c>
      <c r="P694" s="3">
        <v>0</v>
      </c>
      <c r="Q694" s="3">
        <v>0</v>
      </c>
      <c r="R694" s="3">
        <v>0</v>
      </c>
      <c r="S694" s="3">
        <v>0</v>
      </c>
      <c r="T694" s="3">
        <v>0</v>
      </c>
      <c r="U694" s="3">
        <v>0</v>
      </c>
      <c r="V694" s="3">
        <v>0</v>
      </c>
      <c r="W694" s="3">
        <v>0</v>
      </c>
      <c r="X694" s="3">
        <v>0</v>
      </c>
      <c r="Y694" s="3">
        <v>0</v>
      </c>
      <c r="Z694" s="3">
        <v>0</v>
      </c>
      <c r="AA694" s="3">
        <v>0</v>
      </c>
      <c r="AB694" s="3">
        <v>0</v>
      </c>
      <c r="AC694" s="3">
        <v>0</v>
      </c>
      <c r="AD694" s="3">
        <v>0</v>
      </c>
      <c r="AE694" s="3">
        <v>0</v>
      </c>
      <c r="AF694" s="3">
        <v>0</v>
      </c>
      <c r="AG694" s="3">
        <v>0</v>
      </c>
      <c r="AH694" s="3">
        <v>0</v>
      </c>
      <c r="AI694" s="3">
        <v>0</v>
      </c>
      <c r="AJ694" s="3">
        <v>0</v>
      </c>
      <c r="AK694" s="3">
        <v>0</v>
      </c>
      <c r="AL694" s="3">
        <v>0</v>
      </c>
      <c r="AM694" s="3">
        <v>0</v>
      </c>
      <c r="AN694" s="3">
        <v>0</v>
      </c>
      <c r="AO694" s="3">
        <v>0</v>
      </c>
      <c r="AP694" s="3">
        <v>0</v>
      </c>
      <c r="AQ694" s="3">
        <v>0</v>
      </c>
      <c r="AR694" s="3">
        <v>0</v>
      </c>
      <c r="AS694" s="3">
        <v>0</v>
      </c>
      <c r="AT694" s="3">
        <v>0</v>
      </c>
      <c r="AU694" s="3">
        <v>0</v>
      </c>
      <c r="AV694" s="3">
        <v>0</v>
      </c>
      <c r="AW694" s="3">
        <v>0</v>
      </c>
      <c r="AX694" s="3">
        <v>0</v>
      </c>
      <c r="AY694" s="3">
        <v>0</v>
      </c>
      <c r="AZ694" s="3">
        <v>0</v>
      </c>
      <c r="BA694" s="3">
        <v>0</v>
      </c>
      <c r="BB694" s="3">
        <v>0</v>
      </c>
      <c r="BC694" s="3">
        <v>0</v>
      </c>
      <c r="BD694" s="3">
        <v>0</v>
      </c>
      <c r="BE694" s="3">
        <v>0</v>
      </c>
      <c r="BF694" s="3">
        <v>0</v>
      </c>
      <c r="BG694" s="3">
        <v>0</v>
      </c>
      <c r="BH694" s="3">
        <v>0</v>
      </c>
      <c r="BI694" s="3">
        <v>0</v>
      </c>
      <c r="BJ694" s="3">
        <v>0</v>
      </c>
      <c r="BK694" s="3">
        <v>0</v>
      </c>
      <c r="BL694" s="3">
        <v>0</v>
      </c>
      <c r="BM694" s="3">
        <v>0</v>
      </c>
      <c r="BN694" s="3">
        <v>0</v>
      </c>
      <c r="BO694" s="3"/>
      <c r="BP694" s="3"/>
      <c r="BQ694" s="3"/>
      <c r="BR694" s="3"/>
      <c r="BV694" s="1">
        <v>0</v>
      </c>
      <c r="BW694" s="1">
        <v>0</v>
      </c>
      <c r="BX694" s="1">
        <v>0</v>
      </c>
      <c r="BZ694" s="1">
        <v>0</v>
      </c>
      <c r="CA694" s="1">
        <v>0</v>
      </c>
      <c r="CB694" s="1">
        <v>0</v>
      </c>
      <c r="CD694" s="1">
        <v>0</v>
      </c>
      <c r="CF694" s="1">
        <v>0</v>
      </c>
      <c r="CH694" s="1">
        <v>0</v>
      </c>
      <c r="CI694" s="1">
        <v>0</v>
      </c>
      <c r="CJ694" s="1">
        <v>0</v>
      </c>
    </row>
    <row r="695" spans="7:88" x14ac:dyDescent="0.25">
      <c r="G695" s="1">
        <v>0</v>
      </c>
      <c r="H695" s="1">
        <v>0</v>
      </c>
      <c r="I695" s="3">
        <v>0</v>
      </c>
      <c r="J695" s="1" t="e">
        <v>#N/A</v>
      </c>
      <c r="L695" s="3">
        <v>0</v>
      </c>
      <c r="M695" s="3">
        <v>0</v>
      </c>
      <c r="N695" s="3">
        <v>0</v>
      </c>
      <c r="O695" s="3">
        <v>0</v>
      </c>
      <c r="P695" s="3">
        <v>0</v>
      </c>
      <c r="Q695" s="3">
        <v>0</v>
      </c>
      <c r="R695" s="3">
        <v>0</v>
      </c>
      <c r="S695" s="3">
        <v>0</v>
      </c>
      <c r="T695" s="3">
        <v>0</v>
      </c>
      <c r="U695" s="3">
        <v>0</v>
      </c>
      <c r="V695" s="3">
        <v>0</v>
      </c>
      <c r="W695" s="3">
        <v>0</v>
      </c>
      <c r="X695" s="3">
        <v>0</v>
      </c>
      <c r="Y695" s="3">
        <v>0</v>
      </c>
      <c r="Z695" s="3">
        <v>0</v>
      </c>
      <c r="AA695" s="3">
        <v>0</v>
      </c>
      <c r="AB695" s="3">
        <v>0</v>
      </c>
      <c r="AC695" s="3">
        <v>0</v>
      </c>
      <c r="AD695" s="3">
        <v>0</v>
      </c>
      <c r="AE695" s="3">
        <v>0</v>
      </c>
      <c r="AF695" s="3">
        <v>0</v>
      </c>
      <c r="AG695" s="3">
        <v>0</v>
      </c>
      <c r="AH695" s="3">
        <v>0</v>
      </c>
      <c r="AI695" s="3">
        <v>0</v>
      </c>
      <c r="AJ695" s="3">
        <v>0</v>
      </c>
      <c r="AK695" s="3">
        <v>0</v>
      </c>
      <c r="AL695" s="3">
        <v>0</v>
      </c>
      <c r="AM695" s="3">
        <v>0</v>
      </c>
      <c r="AN695" s="3">
        <v>0</v>
      </c>
      <c r="AO695" s="3">
        <v>0</v>
      </c>
      <c r="AP695" s="3">
        <v>0</v>
      </c>
      <c r="AQ695" s="3">
        <v>0</v>
      </c>
      <c r="AR695" s="3">
        <v>0</v>
      </c>
      <c r="AS695" s="3">
        <v>0</v>
      </c>
      <c r="AT695" s="3">
        <v>0</v>
      </c>
      <c r="AU695" s="3">
        <v>0</v>
      </c>
      <c r="AV695" s="3">
        <v>0</v>
      </c>
      <c r="AW695" s="3">
        <v>0</v>
      </c>
      <c r="AX695" s="3">
        <v>0</v>
      </c>
      <c r="AY695" s="3">
        <v>0</v>
      </c>
      <c r="AZ695" s="3">
        <v>0</v>
      </c>
      <c r="BA695" s="3">
        <v>0</v>
      </c>
      <c r="BB695" s="3">
        <v>0</v>
      </c>
      <c r="BC695" s="3">
        <v>0</v>
      </c>
      <c r="BD695" s="3">
        <v>0</v>
      </c>
      <c r="BE695" s="3">
        <v>0</v>
      </c>
      <c r="BF695" s="3">
        <v>0</v>
      </c>
      <c r="BG695" s="3">
        <v>0</v>
      </c>
      <c r="BH695" s="3">
        <v>0</v>
      </c>
      <c r="BI695" s="3">
        <v>0</v>
      </c>
      <c r="BJ695" s="3">
        <v>0</v>
      </c>
      <c r="BK695" s="3">
        <v>0</v>
      </c>
      <c r="BL695" s="3">
        <v>0</v>
      </c>
      <c r="BM695" s="3">
        <v>0</v>
      </c>
      <c r="BN695" s="3">
        <v>0</v>
      </c>
      <c r="BO695" s="3"/>
      <c r="BP695" s="3"/>
      <c r="BQ695" s="3"/>
      <c r="BR695" s="3"/>
      <c r="BV695" s="1">
        <v>0</v>
      </c>
      <c r="BW695" s="1">
        <v>0</v>
      </c>
      <c r="BX695" s="1">
        <v>0</v>
      </c>
      <c r="BZ695" s="1">
        <v>0</v>
      </c>
      <c r="CA695" s="1">
        <v>0</v>
      </c>
      <c r="CB695" s="1">
        <v>0</v>
      </c>
      <c r="CD695" s="1">
        <v>0</v>
      </c>
      <c r="CF695" s="1">
        <v>0</v>
      </c>
      <c r="CH695" s="1">
        <v>0</v>
      </c>
      <c r="CI695" s="1">
        <v>0</v>
      </c>
      <c r="CJ695" s="1">
        <v>0</v>
      </c>
    </row>
    <row r="696" spans="7:88" x14ac:dyDescent="0.25">
      <c r="G696" s="1">
        <v>0</v>
      </c>
      <c r="H696" s="1">
        <v>0</v>
      </c>
      <c r="I696" s="3">
        <v>0</v>
      </c>
      <c r="J696" s="1" t="e">
        <v>#N/A</v>
      </c>
      <c r="L696" s="3">
        <v>0</v>
      </c>
      <c r="M696" s="3">
        <v>0</v>
      </c>
      <c r="N696" s="3">
        <v>0</v>
      </c>
      <c r="O696" s="3">
        <v>0</v>
      </c>
      <c r="P696" s="3">
        <v>0</v>
      </c>
      <c r="Q696" s="3">
        <v>0</v>
      </c>
      <c r="R696" s="3">
        <v>0</v>
      </c>
      <c r="S696" s="3">
        <v>0</v>
      </c>
      <c r="T696" s="3">
        <v>0</v>
      </c>
      <c r="U696" s="3">
        <v>0</v>
      </c>
      <c r="V696" s="3">
        <v>0</v>
      </c>
      <c r="W696" s="3">
        <v>0</v>
      </c>
      <c r="X696" s="3">
        <v>0</v>
      </c>
      <c r="Y696" s="3">
        <v>0</v>
      </c>
      <c r="Z696" s="3">
        <v>0</v>
      </c>
      <c r="AA696" s="3">
        <v>0</v>
      </c>
      <c r="AB696" s="3">
        <v>0</v>
      </c>
      <c r="AC696" s="3">
        <v>0</v>
      </c>
      <c r="AD696" s="3">
        <v>0</v>
      </c>
      <c r="AE696" s="3">
        <v>0</v>
      </c>
      <c r="AF696" s="3">
        <v>0</v>
      </c>
      <c r="AG696" s="3">
        <v>0</v>
      </c>
      <c r="AH696" s="3">
        <v>0</v>
      </c>
      <c r="AI696" s="3">
        <v>0</v>
      </c>
      <c r="AJ696" s="3">
        <v>0</v>
      </c>
      <c r="AK696" s="3">
        <v>0</v>
      </c>
      <c r="AL696" s="3">
        <v>0</v>
      </c>
      <c r="AM696" s="3">
        <v>0</v>
      </c>
      <c r="AN696" s="3">
        <v>0</v>
      </c>
      <c r="AO696" s="3">
        <v>0</v>
      </c>
      <c r="AP696" s="3">
        <v>0</v>
      </c>
      <c r="AQ696" s="3">
        <v>0</v>
      </c>
      <c r="AR696" s="3">
        <v>0</v>
      </c>
      <c r="AS696" s="3">
        <v>0</v>
      </c>
      <c r="AT696" s="3">
        <v>0</v>
      </c>
      <c r="AU696" s="3">
        <v>0</v>
      </c>
      <c r="AV696" s="3">
        <v>0</v>
      </c>
      <c r="AW696" s="3">
        <v>0</v>
      </c>
      <c r="AX696" s="3">
        <v>0</v>
      </c>
      <c r="AY696" s="3">
        <v>0</v>
      </c>
      <c r="AZ696" s="3">
        <v>0</v>
      </c>
      <c r="BA696" s="3">
        <v>0</v>
      </c>
      <c r="BB696" s="3">
        <v>0</v>
      </c>
      <c r="BC696" s="3">
        <v>0</v>
      </c>
      <c r="BD696" s="3">
        <v>0</v>
      </c>
      <c r="BE696" s="3">
        <v>0</v>
      </c>
      <c r="BF696" s="3">
        <v>0</v>
      </c>
      <c r="BG696" s="3">
        <v>0</v>
      </c>
      <c r="BH696" s="3">
        <v>0</v>
      </c>
      <c r="BI696" s="3">
        <v>0</v>
      </c>
      <c r="BJ696" s="3">
        <v>0</v>
      </c>
      <c r="BK696" s="3">
        <v>0</v>
      </c>
      <c r="BL696" s="3">
        <v>0</v>
      </c>
      <c r="BM696" s="3">
        <v>0</v>
      </c>
      <c r="BN696" s="3">
        <v>0</v>
      </c>
      <c r="BO696" s="3"/>
      <c r="BP696" s="3"/>
      <c r="BQ696" s="3"/>
      <c r="BR696" s="3"/>
      <c r="BV696" s="1">
        <v>0</v>
      </c>
      <c r="BW696" s="1">
        <v>0</v>
      </c>
      <c r="BX696" s="1">
        <v>0</v>
      </c>
      <c r="BZ696" s="1">
        <v>0</v>
      </c>
      <c r="CA696" s="1">
        <v>0</v>
      </c>
      <c r="CB696" s="1">
        <v>0</v>
      </c>
      <c r="CD696" s="1">
        <v>0</v>
      </c>
      <c r="CF696" s="1">
        <v>0</v>
      </c>
      <c r="CH696" s="1">
        <v>0</v>
      </c>
      <c r="CI696" s="1">
        <v>0</v>
      </c>
      <c r="CJ696" s="1">
        <v>0</v>
      </c>
    </row>
    <row r="697" spans="7:88" x14ac:dyDescent="0.25">
      <c r="G697" s="1">
        <v>0</v>
      </c>
      <c r="H697" s="1">
        <v>0</v>
      </c>
      <c r="I697" s="3">
        <v>0</v>
      </c>
      <c r="J697" s="1" t="e">
        <v>#N/A</v>
      </c>
      <c r="L697" s="3">
        <v>0</v>
      </c>
      <c r="M697" s="3">
        <v>0</v>
      </c>
      <c r="N697" s="3">
        <v>0</v>
      </c>
      <c r="O697" s="3">
        <v>0</v>
      </c>
      <c r="P697" s="3">
        <v>0</v>
      </c>
      <c r="Q697" s="3">
        <v>0</v>
      </c>
      <c r="R697" s="3">
        <v>0</v>
      </c>
      <c r="S697" s="3">
        <v>0</v>
      </c>
      <c r="T697" s="3">
        <v>0</v>
      </c>
      <c r="U697" s="3">
        <v>0</v>
      </c>
      <c r="V697" s="3">
        <v>0</v>
      </c>
      <c r="W697" s="3">
        <v>0</v>
      </c>
      <c r="X697" s="3">
        <v>0</v>
      </c>
      <c r="Y697" s="3">
        <v>0</v>
      </c>
      <c r="Z697" s="3">
        <v>0</v>
      </c>
      <c r="AA697" s="3">
        <v>0</v>
      </c>
      <c r="AB697" s="3">
        <v>0</v>
      </c>
      <c r="AC697" s="3">
        <v>0</v>
      </c>
      <c r="AD697" s="3">
        <v>0</v>
      </c>
      <c r="AE697" s="3">
        <v>0</v>
      </c>
      <c r="AF697" s="3">
        <v>0</v>
      </c>
      <c r="AG697" s="3">
        <v>0</v>
      </c>
      <c r="AH697" s="3">
        <v>0</v>
      </c>
      <c r="AI697" s="3">
        <v>0</v>
      </c>
      <c r="AJ697" s="3">
        <v>0</v>
      </c>
      <c r="AK697" s="3">
        <v>0</v>
      </c>
      <c r="AL697" s="3">
        <v>0</v>
      </c>
      <c r="AM697" s="3">
        <v>0</v>
      </c>
      <c r="AN697" s="3">
        <v>0</v>
      </c>
      <c r="AO697" s="3">
        <v>0</v>
      </c>
      <c r="AP697" s="3">
        <v>0</v>
      </c>
      <c r="AQ697" s="3">
        <v>0</v>
      </c>
      <c r="AR697" s="3">
        <v>0</v>
      </c>
      <c r="AS697" s="3">
        <v>0</v>
      </c>
      <c r="AT697" s="3">
        <v>0</v>
      </c>
      <c r="AU697" s="3">
        <v>0</v>
      </c>
      <c r="AV697" s="3">
        <v>0</v>
      </c>
      <c r="AW697" s="3">
        <v>0</v>
      </c>
      <c r="AX697" s="3">
        <v>0</v>
      </c>
      <c r="AY697" s="3">
        <v>0</v>
      </c>
      <c r="AZ697" s="3">
        <v>0</v>
      </c>
      <c r="BA697" s="3">
        <v>0</v>
      </c>
      <c r="BB697" s="3">
        <v>0</v>
      </c>
      <c r="BC697" s="3">
        <v>0</v>
      </c>
      <c r="BD697" s="3">
        <v>0</v>
      </c>
      <c r="BE697" s="3">
        <v>0</v>
      </c>
      <c r="BF697" s="3">
        <v>0</v>
      </c>
      <c r="BG697" s="3">
        <v>0</v>
      </c>
      <c r="BH697" s="3">
        <v>0</v>
      </c>
      <c r="BI697" s="3">
        <v>0</v>
      </c>
      <c r="BJ697" s="3">
        <v>0</v>
      </c>
      <c r="BK697" s="3">
        <v>0</v>
      </c>
      <c r="BL697" s="3">
        <v>0</v>
      </c>
      <c r="BM697" s="3">
        <v>0</v>
      </c>
      <c r="BN697" s="3">
        <v>0</v>
      </c>
      <c r="BO697" s="3"/>
      <c r="BP697" s="3"/>
      <c r="BQ697" s="3"/>
      <c r="BR697" s="3"/>
      <c r="BV697" s="1">
        <v>0</v>
      </c>
      <c r="BW697" s="1">
        <v>0</v>
      </c>
      <c r="BX697" s="1">
        <v>0</v>
      </c>
      <c r="BZ697" s="1">
        <v>0</v>
      </c>
      <c r="CA697" s="1">
        <v>0</v>
      </c>
      <c r="CB697" s="1">
        <v>0</v>
      </c>
      <c r="CD697" s="1">
        <v>0</v>
      </c>
      <c r="CF697" s="1">
        <v>0</v>
      </c>
      <c r="CH697" s="1">
        <v>0</v>
      </c>
      <c r="CI697" s="1">
        <v>0</v>
      </c>
      <c r="CJ697" s="1">
        <v>0</v>
      </c>
    </row>
    <row r="698" spans="7:88" x14ac:dyDescent="0.25">
      <c r="G698" s="1">
        <v>0</v>
      </c>
      <c r="H698" s="1">
        <v>0</v>
      </c>
      <c r="I698" s="3">
        <v>0</v>
      </c>
      <c r="J698" s="1" t="e">
        <v>#N/A</v>
      </c>
      <c r="L698" s="3">
        <v>0</v>
      </c>
      <c r="M698" s="3">
        <v>0</v>
      </c>
      <c r="N698" s="3">
        <v>0</v>
      </c>
      <c r="O698" s="3">
        <v>0</v>
      </c>
      <c r="P698" s="3">
        <v>0</v>
      </c>
      <c r="Q698" s="3">
        <v>0</v>
      </c>
      <c r="R698" s="3">
        <v>0</v>
      </c>
      <c r="S698" s="3">
        <v>0</v>
      </c>
      <c r="T698" s="3">
        <v>0</v>
      </c>
      <c r="U698" s="3">
        <v>0</v>
      </c>
      <c r="V698" s="3">
        <v>0</v>
      </c>
      <c r="W698" s="3">
        <v>0</v>
      </c>
      <c r="X698" s="3">
        <v>0</v>
      </c>
      <c r="Y698" s="3">
        <v>0</v>
      </c>
      <c r="Z698" s="3">
        <v>0</v>
      </c>
      <c r="AA698" s="3">
        <v>0</v>
      </c>
      <c r="AB698" s="3">
        <v>0</v>
      </c>
      <c r="AC698" s="3">
        <v>0</v>
      </c>
      <c r="AD698" s="3">
        <v>0</v>
      </c>
      <c r="AE698" s="3">
        <v>0</v>
      </c>
      <c r="AF698" s="3">
        <v>0</v>
      </c>
      <c r="AG698" s="3">
        <v>0</v>
      </c>
      <c r="AH698" s="3">
        <v>0</v>
      </c>
      <c r="AI698" s="3">
        <v>0</v>
      </c>
      <c r="AJ698" s="3">
        <v>0</v>
      </c>
      <c r="AK698" s="3">
        <v>0</v>
      </c>
      <c r="AL698" s="3">
        <v>0</v>
      </c>
      <c r="AM698" s="3">
        <v>0</v>
      </c>
      <c r="AN698" s="3">
        <v>0</v>
      </c>
      <c r="AO698" s="3">
        <v>0</v>
      </c>
      <c r="AP698" s="3">
        <v>0</v>
      </c>
      <c r="AQ698" s="3">
        <v>0</v>
      </c>
      <c r="AR698" s="3">
        <v>0</v>
      </c>
      <c r="AS698" s="3">
        <v>0</v>
      </c>
      <c r="AT698" s="3">
        <v>0</v>
      </c>
      <c r="AU698" s="3">
        <v>0</v>
      </c>
      <c r="AV698" s="3">
        <v>0</v>
      </c>
      <c r="AW698" s="3">
        <v>0</v>
      </c>
      <c r="AX698" s="3">
        <v>0</v>
      </c>
      <c r="AY698" s="3">
        <v>0</v>
      </c>
      <c r="AZ698" s="3">
        <v>0</v>
      </c>
      <c r="BA698" s="3">
        <v>0</v>
      </c>
      <c r="BB698" s="3">
        <v>0</v>
      </c>
      <c r="BC698" s="3">
        <v>0</v>
      </c>
      <c r="BD698" s="3">
        <v>0</v>
      </c>
      <c r="BE698" s="3">
        <v>0</v>
      </c>
      <c r="BF698" s="3">
        <v>0</v>
      </c>
      <c r="BG698" s="3">
        <v>0</v>
      </c>
      <c r="BH698" s="3">
        <v>0</v>
      </c>
      <c r="BI698" s="3">
        <v>0</v>
      </c>
      <c r="BJ698" s="3">
        <v>0</v>
      </c>
      <c r="BK698" s="3">
        <v>0</v>
      </c>
      <c r="BL698" s="3">
        <v>0</v>
      </c>
      <c r="BM698" s="3">
        <v>0</v>
      </c>
      <c r="BN698" s="3">
        <v>0</v>
      </c>
      <c r="BO698" s="3"/>
      <c r="BP698" s="3"/>
      <c r="BQ698" s="3"/>
      <c r="BR698" s="3"/>
      <c r="BV698" s="1">
        <v>0</v>
      </c>
      <c r="BW698" s="1">
        <v>0</v>
      </c>
      <c r="BX698" s="1">
        <v>0</v>
      </c>
      <c r="BZ698" s="1">
        <v>0</v>
      </c>
      <c r="CA698" s="1">
        <v>0</v>
      </c>
      <c r="CB698" s="1">
        <v>0</v>
      </c>
      <c r="CD698" s="1">
        <v>0</v>
      </c>
      <c r="CF698" s="1">
        <v>0</v>
      </c>
      <c r="CH698" s="1">
        <v>0</v>
      </c>
      <c r="CI698" s="1">
        <v>0</v>
      </c>
      <c r="CJ698" s="1">
        <v>0</v>
      </c>
    </row>
    <row r="699" spans="7:88" x14ac:dyDescent="0.25">
      <c r="G699" s="1">
        <v>0</v>
      </c>
      <c r="H699" s="1">
        <v>0</v>
      </c>
      <c r="I699" s="3">
        <v>0</v>
      </c>
      <c r="J699" s="1" t="e">
        <v>#N/A</v>
      </c>
      <c r="L699" s="3">
        <v>0</v>
      </c>
      <c r="M699" s="3">
        <v>0</v>
      </c>
      <c r="N699" s="3">
        <v>0</v>
      </c>
      <c r="O699" s="3">
        <v>0</v>
      </c>
      <c r="P699" s="3">
        <v>0</v>
      </c>
      <c r="Q699" s="3">
        <v>0</v>
      </c>
      <c r="R699" s="3">
        <v>0</v>
      </c>
      <c r="S699" s="3">
        <v>0</v>
      </c>
      <c r="T699" s="3">
        <v>0</v>
      </c>
      <c r="U699" s="3">
        <v>0</v>
      </c>
      <c r="V699" s="3">
        <v>0</v>
      </c>
      <c r="W699" s="3">
        <v>0</v>
      </c>
      <c r="X699" s="3">
        <v>0</v>
      </c>
      <c r="Y699" s="3">
        <v>0</v>
      </c>
      <c r="Z699" s="3">
        <v>0</v>
      </c>
      <c r="AA699" s="3">
        <v>0</v>
      </c>
      <c r="AB699" s="3">
        <v>0</v>
      </c>
      <c r="AC699" s="3">
        <v>0</v>
      </c>
      <c r="AD699" s="3">
        <v>0</v>
      </c>
      <c r="AE699" s="3">
        <v>0</v>
      </c>
      <c r="AF699" s="3">
        <v>0</v>
      </c>
      <c r="AG699" s="3">
        <v>0</v>
      </c>
      <c r="AH699" s="3">
        <v>0</v>
      </c>
      <c r="AI699" s="3">
        <v>0</v>
      </c>
      <c r="AJ699" s="3">
        <v>0</v>
      </c>
      <c r="AK699" s="3">
        <v>0</v>
      </c>
      <c r="AL699" s="3">
        <v>0</v>
      </c>
      <c r="AM699" s="3">
        <v>0</v>
      </c>
      <c r="AN699" s="3">
        <v>0</v>
      </c>
      <c r="AO699" s="3">
        <v>0</v>
      </c>
      <c r="AP699" s="3">
        <v>0</v>
      </c>
      <c r="AQ699" s="3">
        <v>0</v>
      </c>
      <c r="AR699" s="3">
        <v>0</v>
      </c>
      <c r="AS699" s="3">
        <v>0</v>
      </c>
      <c r="AT699" s="3">
        <v>0</v>
      </c>
      <c r="AU699" s="3">
        <v>0</v>
      </c>
      <c r="AV699" s="3">
        <v>0</v>
      </c>
      <c r="AW699" s="3">
        <v>0</v>
      </c>
      <c r="AX699" s="3">
        <v>0</v>
      </c>
      <c r="AY699" s="3">
        <v>0</v>
      </c>
      <c r="AZ699" s="3">
        <v>0</v>
      </c>
      <c r="BA699" s="3">
        <v>0</v>
      </c>
      <c r="BB699" s="3">
        <v>0</v>
      </c>
      <c r="BC699" s="3">
        <v>0</v>
      </c>
      <c r="BD699" s="3">
        <v>0</v>
      </c>
      <c r="BE699" s="3">
        <v>0</v>
      </c>
      <c r="BF699" s="3">
        <v>0</v>
      </c>
      <c r="BG699" s="3">
        <v>0</v>
      </c>
      <c r="BH699" s="3">
        <v>0</v>
      </c>
      <c r="BI699" s="3">
        <v>0</v>
      </c>
      <c r="BJ699" s="3">
        <v>0</v>
      </c>
      <c r="BK699" s="3">
        <v>0</v>
      </c>
      <c r="BL699" s="3">
        <v>0</v>
      </c>
      <c r="BM699" s="3">
        <v>0</v>
      </c>
      <c r="BN699" s="3">
        <v>0</v>
      </c>
      <c r="BO699" s="3"/>
      <c r="BP699" s="3"/>
      <c r="BQ699" s="3"/>
      <c r="BR699" s="3"/>
      <c r="BV699" s="1">
        <v>0</v>
      </c>
      <c r="BW699" s="1">
        <v>0</v>
      </c>
      <c r="BX699" s="1">
        <v>0</v>
      </c>
      <c r="BZ699" s="1">
        <v>0</v>
      </c>
      <c r="CA699" s="1">
        <v>0</v>
      </c>
      <c r="CB699" s="1">
        <v>0</v>
      </c>
      <c r="CD699" s="1">
        <v>0</v>
      </c>
      <c r="CF699" s="1">
        <v>0</v>
      </c>
      <c r="CH699" s="1">
        <v>0</v>
      </c>
      <c r="CI699" s="1">
        <v>0</v>
      </c>
      <c r="CJ699" s="1">
        <v>0</v>
      </c>
    </row>
    <row r="700" spans="7:88" x14ac:dyDescent="0.25">
      <c r="G700" s="1">
        <v>0</v>
      </c>
      <c r="H700" s="1">
        <v>0</v>
      </c>
      <c r="I700" s="3">
        <v>0</v>
      </c>
      <c r="J700" s="1" t="e">
        <v>#N/A</v>
      </c>
      <c r="L700" s="3">
        <v>0</v>
      </c>
      <c r="M700" s="3">
        <v>0</v>
      </c>
      <c r="N700" s="3">
        <v>0</v>
      </c>
      <c r="O700" s="3">
        <v>0</v>
      </c>
      <c r="P700" s="3">
        <v>0</v>
      </c>
      <c r="Q700" s="3">
        <v>0</v>
      </c>
      <c r="R700" s="3">
        <v>0</v>
      </c>
      <c r="S700" s="3">
        <v>0</v>
      </c>
      <c r="T700" s="3">
        <v>0</v>
      </c>
      <c r="U700" s="3">
        <v>0</v>
      </c>
      <c r="V700" s="3">
        <v>0</v>
      </c>
      <c r="W700" s="3">
        <v>0</v>
      </c>
      <c r="X700" s="3">
        <v>0</v>
      </c>
      <c r="Y700" s="3">
        <v>0</v>
      </c>
      <c r="Z700" s="3">
        <v>0</v>
      </c>
      <c r="AA700" s="3">
        <v>0</v>
      </c>
      <c r="AB700" s="3">
        <v>0</v>
      </c>
      <c r="AC700" s="3">
        <v>0</v>
      </c>
      <c r="AD700" s="3">
        <v>0</v>
      </c>
      <c r="AE700" s="3">
        <v>0</v>
      </c>
      <c r="AF700" s="3">
        <v>0</v>
      </c>
      <c r="AG700" s="3">
        <v>0</v>
      </c>
      <c r="AH700" s="3">
        <v>0</v>
      </c>
      <c r="AI700" s="3">
        <v>0</v>
      </c>
      <c r="AJ700" s="3">
        <v>0</v>
      </c>
      <c r="AK700" s="3">
        <v>0</v>
      </c>
      <c r="AL700" s="3">
        <v>0</v>
      </c>
      <c r="AM700" s="3">
        <v>0</v>
      </c>
      <c r="AN700" s="3">
        <v>0</v>
      </c>
      <c r="AO700" s="3">
        <v>0</v>
      </c>
      <c r="AP700" s="3">
        <v>0</v>
      </c>
      <c r="AQ700" s="3">
        <v>0</v>
      </c>
      <c r="AR700" s="3">
        <v>0</v>
      </c>
      <c r="AS700" s="3">
        <v>0</v>
      </c>
      <c r="AT700" s="3">
        <v>0</v>
      </c>
      <c r="AU700" s="3">
        <v>0</v>
      </c>
      <c r="AV700" s="3">
        <v>0</v>
      </c>
      <c r="AW700" s="3">
        <v>0</v>
      </c>
      <c r="AX700" s="3">
        <v>0</v>
      </c>
      <c r="AY700" s="3">
        <v>0</v>
      </c>
      <c r="AZ700" s="3">
        <v>0</v>
      </c>
      <c r="BA700" s="3">
        <v>0</v>
      </c>
      <c r="BB700" s="3">
        <v>0</v>
      </c>
      <c r="BC700" s="3">
        <v>0</v>
      </c>
      <c r="BD700" s="3">
        <v>0</v>
      </c>
      <c r="BE700" s="3">
        <v>0</v>
      </c>
      <c r="BF700" s="3">
        <v>0</v>
      </c>
      <c r="BG700" s="3">
        <v>0</v>
      </c>
      <c r="BH700" s="3">
        <v>0</v>
      </c>
      <c r="BI700" s="3">
        <v>0</v>
      </c>
      <c r="BJ700" s="3">
        <v>0</v>
      </c>
      <c r="BK700" s="3">
        <v>0</v>
      </c>
      <c r="BL700" s="3">
        <v>0</v>
      </c>
      <c r="BM700" s="3">
        <v>0</v>
      </c>
      <c r="BN700" s="3">
        <v>0</v>
      </c>
      <c r="BO700" s="3"/>
      <c r="BP700" s="3"/>
      <c r="BQ700" s="3"/>
      <c r="BR700" s="3"/>
      <c r="BV700" s="1">
        <v>0</v>
      </c>
      <c r="BW700" s="1">
        <v>0</v>
      </c>
      <c r="BX700" s="1">
        <v>0</v>
      </c>
      <c r="BZ700" s="1">
        <v>0</v>
      </c>
      <c r="CA700" s="1">
        <v>0</v>
      </c>
      <c r="CB700" s="1">
        <v>0</v>
      </c>
      <c r="CD700" s="1">
        <v>0</v>
      </c>
      <c r="CF700" s="1">
        <v>0</v>
      </c>
      <c r="CH700" s="1">
        <v>0</v>
      </c>
      <c r="CI700" s="1">
        <v>0</v>
      </c>
      <c r="CJ700" s="1">
        <v>0</v>
      </c>
    </row>
    <row r="701" spans="7:88" x14ac:dyDescent="0.25">
      <c r="G701" s="1">
        <v>0</v>
      </c>
      <c r="H701" s="1">
        <v>0</v>
      </c>
      <c r="I701" s="3">
        <v>0</v>
      </c>
      <c r="J701" s="1" t="e">
        <v>#N/A</v>
      </c>
      <c r="L701" s="3">
        <v>0</v>
      </c>
      <c r="M701" s="3">
        <v>0</v>
      </c>
      <c r="N701" s="3">
        <v>0</v>
      </c>
      <c r="O701" s="3">
        <v>0</v>
      </c>
      <c r="P701" s="3">
        <v>0</v>
      </c>
      <c r="Q701" s="3">
        <v>0</v>
      </c>
      <c r="R701" s="3">
        <v>0</v>
      </c>
      <c r="S701" s="3">
        <v>0</v>
      </c>
      <c r="T701" s="3">
        <v>0</v>
      </c>
      <c r="U701" s="3">
        <v>0</v>
      </c>
      <c r="V701" s="3">
        <v>0</v>
      </c>
      <c r="W701" s="3">
        <v>0</v>
      </c>
      <c r="X701" s="3">
        <v>0</v>
      </c>
      <c r="Y701" s="3">
        <v>0</v>
      </c>
      <c r="Z701" s="3">
        <v>0</v>
      </c>
      <c r="AA701" s="3">
        <v>0</v>
      </c>
      <c r="AB701" s="3">
        <v>0</v>
      </c>
      <c r="AC701" s="3">
        <v>0</v>
      </c>
      <c r="AD701" s="3">
        <v>0</v>
      </c>
      <c r="AE701" s="3">
        <v>0</v>
      </c>
      <c r="AF701" s="3">
        <v>0</v>
      </c>
      <c r="AG701" s="3">
        <v>0</v>
      </c>
      <c r="AH701" s="3">
        <v>0</v>
      </c>
      <c r="AI701" s="3">
        <v>0</v>
      </c>
      <c r="AJ701" s="3">
        <v>0</v>
      </c>
      <c r="AK701" s="3">
        <v>0</v>
      </c>
      <c r="AL701" s="3">
        <v>0</v>
      </c>
      <c r="AM701" s="3">
        <v>0</v>
      </c>
      <c r="AN701" s="3">
        <v>0</v>
      </c>
      <c r="AO701" s="3">
        <v>0</v>
      </c>
      <c r="AP701" s="3">
        <v>0</v>
      </c>
      <c r="AQ701" s="3">
        <v>0</v>
      </c>
      <c r="AR701" s="3">
        <v>0</v>
      </c>
      <c r="AS701" s="3">
        <v>0</v>
      </c>
      <c r="AT701" s="3">
        <v>0</v>
      </c>
      <c r="AU701" s="3">
        <v>0</v>
      </c>
      <c r="AV701" s="3">
        <v>0</v>
      </c>
      <c r="AW701" s="3">
        <v>0</v>
      </c>
      <c r="AX701" s="3">
        <v>0</v>
      </c>
      <c r="AY701" s="3">
        <v>0</v>
      </c>
      <c r="AZ701" s="3">
        <v>0</v>
      </c>
      <c r="BA701" s="3">
        <v>0</v>
      </c>
      <c r="BB701" s="3">
        <v>0</v>
      </c>
      <c r="BC701" s="3">
        <v>0</v>
      </c>
      <c r="BD701" s="3">
        <v>0</v>
      </c>
      <c r="BE701" s="3">
        <v>0</v>
      </c>
      <c r="BF701" s="3">
        <v>0</v>
      </c>
      <c r="BG701" s="3">
        <v>0</v>
      </c>
      <c r="BH701" s="3">
        <v>0</v>
      </c>
      <c r="BI701" s="3">
        <v>0</v>
      </c>
      <c r="BJ701" s="3">
        <v>0</v>
      </c>
      <c r="BK701" s="3">
        <v>0</v>
      </c>
      <c r="BL701" s="3">
        <v>0</v>
      </c>
      <c r="BM701" s="3">
        <v>0</v>
      </c>
      <c r="BN701" s="3">
        <v>0</v>
      </c>
      <c r="BO701" s="3"/>
      <c r="BP701" s="3"/>
      <c r="BQ701" s="3"/>
      <c r="BR701" s="3"/>
      <c r="BV701" s="1">
        <v>0</v>
      </c>
      <c r="BW701" s="1">
        <v>0</v>
      </c>
      <c r="BX701" s="1">
        <v>0</v>
      </c>
      <c r="BZ701" s="1">
        <v>0</v>
      </c>
      <c r="CA701" s="1">
        <v>0</v>
      </c>
      <c r="CB701" s="1">
        <v>0</v>
      </c>
      <c r="CD701" s="1">
        <v>0</v>
      </c>
      <c r="CF701" s="1">
        <v>0</v>
      </c>
      <c r="CH701" s="1">
        <v>0</v>
      </c>
      <c r="CI701" s="1">
        <v>0</v>
      </c>
      <c r="CJ701" s="1">
        <v>0</v>
      </c>
    </row>
    <row r="702" spans="7:88" x14ac:dyDescent="0.25">
      <c r="G702" s="1">
        <v>0</v>
      </c>
      <c r="H702" s="1">
        <v>0</v>
      </c>
      <c r="I702" s="3">
        <v>0</v>
      </c>
      <c r="J702" s="1" t="e">
        <v>#N/A</v>
      </c>
      <c r="L702" s="3">
        <v>0</v>
      </c>
      <c r="M702" s="3">
        <v>0</v>
      </c>
      <c r="N702" s="3">
        <v>0</v>
      </c>
      <c r="O702" s="3">
        <v>0</v>
      </c>
      <c r="P702" s="3">
        <v>0</v>
      </c>
      <c r="Q702" s="3">
        <v>0</v>
      </c>
      <c r="R702" s="3">
        <v>0</v>
      </c>
      <c r="S702" s="3">
        <v>0</v>
      </c>
      <c r="T702" s="3">
        <v>0</v>
      </c>
      <c r="U702" s="3">
        <v>0</v>
      </c>
      <c r="V702" s="3">
        <v>0</v>
      </c>
      <c r="W702" s="3">
        <v>0</v>
      </c>
      <c r="X702" s="3">
        <v>0</v>
      </c>
      <c r="Y702" s="3">
        <v>0</v>
      </c>
      <c r="Z702" s="3">
        <v>0</v>
      </c>
      <c r="AA702" s="3">
        <v>0</v>
      </c>
      <c r="AB702" s="3">
        <v>0</v>
      </c>
      <c r="AC702" s="3">
        <v>0</v>
      </c>
      <c r="AD702" s="3">
        <v>0</v>
      </c>
      <c r="AE702" s="3">
        <v>0</v>
      </c>
      <c r="AF702" s="3">
        <v>0</v>
      </c>
      <c r="AG702" s="3">
        <v>0</v>
      </c>
      <c r="AH702" s="3">
        <v>0</v>
      </c>
      <c r="AI702" s="3">
        <v>0</v>
      </c>
      <c r="AJ702" s="3">
        <v>0</v>
      </c>
      <c r="AK702" s="3">
        <v>0</v>
      </c>
      <c r="AL702" s="3">
        <v>0</v>
      </c>
      <c r="AM702" s="3">
        <v>0</v>
      </c>
      <c r="AN702" s="3">
        <v>0</v>
      </c>
      <c r="AO702" s="3">
        <v>0</v>
      </c>
      <c r="AP702" s="3">
        <v>0</v>
      </c>
      <c r="AQ702" s="3">
        <v>0</v>
      </c>
      <c r="AR702" s="3">
        <v>0</v>
      </c>
      <c r="AS702" s="3">
        <v>0</v>
      </c>
      <c r="AT702" s="3">
        <v>0</v>
      </c>
      <c r="AU702" s="3">
        <v>0</v>
      </c>
      <c r="AV702" s="3">
        <v>0</v>
      </c>
      <c r="AW702" s="3">
        <v>0</v>
      </c>
      <c r="AX702" s="3">
        <v>0</v>
      </c>
      <c r="AY702" s="3">
        <v>0</v>
      </c>
      <c r="AZ702" s="3">
        <v>0</v>
      </c>
      <c r="BA702" s="3">
        <v>0</v>
      </c>
      <c r="BB702" s="3">
        <v>0</v>
      </c>
      <c r="BC702" s="3">
        <v>0</v>
      </c>
      <c r="BD702" s="3">
        <v>0</v>
      </c>
      <c r="BE702" s="3">
        <v>0</v>
      </c>
      <c r="BF702" s="3">
        <v>0</v>
      </c>
      <c r="BG702" s="3">
        <v>0</v>
      </c>
      <c r="BH702" s="3">
        <v>0</v>
      </c>
      <c r="BI702" s="3">
        <v>0</v>
      </c>
      <c r="BJ702" s="3">
        <v>0</v>
      </c>
      <c r="BK702" s="3">
        <v>0</v>
      </c>
      <c r="BL702" s="3">
        <v>0</v>
      </c>
      <c r="BM702" s="3">
        <v>0</v>
      </c>
      <c r="BN702" s="3">
        <v>0</v>
      </c>
      <c r="BO702" s="3"/>
      <c r="BP702" s="3"/>
      <c r="BQ702" s="3"/>
      <c r="BR702" s="3"/>
      <c r="BV702" s="1">
        <v>0</v>
      </c>
      <c r="BW702" s="1">
        <v>0</v>
      </c>
      <c r="BX702" s="1">
        <v>0</v>
      </c>
      <c r="BZ702" s="1">
        <v>0</v>
      </c>
      <c r="CA702" s="1">
        <v>0</v>
      </c>
      <c r="CB702" s="1">
        <v>0</v>
      </c>
      <c r="CD702" s="1">
        <v>0</v>
      </c>
      <c r="CF702" s="1">
        <v>0</v>
      </c>
      <c r="CH702" s="1">
        <v>0</v>
      </c>
      <c r="CI702" s="1">
        <v>0</v>
      </c>
      <c r="CJ702" s="1">
        <v>0</v>
      </c>
    </row>
    <row r="703" spans="7:88" x14ac:dyDescent="0.25">
      <c r="G703" s="1">
        <v>0</v>
      </c>
      <c r="H703" s="1">
        <v>0</v>
      </c>
      <c r="I703" s="3">
        <v>0</v>
      </c>
      <c r="J703" s="1" t="e">
        <v>#N/A</v>
      </c>
      <c r="L703" s="3">
        <v>0</v>
      </c>
      <c r="M703" s="3">
        <v>0</v>
      </c>
      <c r="N703" s="3">
        <v>0</v>
      </c>
      <c r="O703" s="3">
        <v>0</v>
      </c>
      <c r="P703" s="3">
        <v>0</v>
      </c>
      <c r="Q703" s="3">
        <v>0</v>
      </c>
      <c r="R703" s="3">
        <v>0</v>
      </c>
      <c r="S703" s="3">
        <v>0</v>
      </c>
      <c r="T703" s="3">
        <v>0</v>
      </c>
      <c r="U703" s="3">
        <v>0</v>
      </c>
      <c r="V703" s="3">
        <v>0</v>
      </c>
      <c r="W703" s="3">
        <v>0</v>
      </c>
      <c r="X703" s="3">
        <v>0</v>
      </c>
      <c r="Y703" s="3">
        <v>0</v>
      </c>
      <c r="Z703" s="3">
        <v>0</v>
      </c>
      <c r="AA703" s="3">
        <v>0</v>
      </c>
      <c r="AB703" s="3">
        <v>0</v>
      </c>
      <c r="AC703" s="3">
        <v>0</v>
      </c>
      <c r="AD703" s="3">
        <v>0</v>
      </c>
      <c r="AE703" s="3">
        <v>0</v>
      </c>
      <c r="AF703" s="3">
        <v>0</v>
      </c>
      <c r="AG703" s="3">
        <v>0</v>
      </c>
      <c r="AH703" s="3">
        <v>0</v>
      </c>
      <c r="AI703" s="3">
        <v>0</v>
      </c>
      <c r="AJ703" s="3">
        <v>0</v>
      </c>
      <c r="AK703" s="3">
        <v>0</v>
      </c>
      <c r="AL703" s="3">
        <v>0</v>
      </c>
      <c r="AM703" s="3">
        <v>0</v>
      </c>
      <c r="AN703" s="3">
        <v>0</v>
      </c>
      <c r="AO703" s="3">
        <v>0</v>
      </c>
      <c r="AP703" s="3">
        <v>0</v>
      </c>
      <c r="AQ703" s="3">
        <v>0</v>
      </c>
      <c r="AR703" s="3">
        <v>0</v>
      </c>
      <c r="AS703" s="3">
        <v>0</v>
      </c>
      <c r="AT703" s="3">
        <v>0</v>
      </c>
      <c r="AU703" s="3">
        <v>0</v>
      </c>
      <c r="AV703" s="3">
        <v>0</v>
      </c>
      <c r="AW703" s="3">
        <v>0</v>
      </c>
      <c r="AX703" s="3">
        <v>0</v>
      </c>
      <c r="AY703" s="3">
        <v>0</v>
      </c>
      <c r="AZ703" s="3">
        <v>0</v>
      </c>
      <c r="BA703" s="3">
        <v>0</v>
      </c>
      <c r="BB703" s="3">
        <v>0</v>
      </c>
      <c r="BC703" s="3">
        <v>0</v>
      </c>
      <c r="BD703" s="3">
        <v>0</v>
      </c>
      <c r="BE703" s="3">
        <v>0</v>
      </c>
      <c r="BF703" s="3">
        <v>0</v>
      </c>
      <c r="BG703" s="3">
        <v>0</v>
      </c>
      <c r="BH703" s="3">
        <v>0</v>
      </c>
      <c r="BI703" s="3">
        <v>0</v>
      </c>
      <c r="BJ703" s="3">
        <v>0</v>
      </c>
      <c r="BK703" s="3">
        <v>0</v>
      </c>
      <c r="BL703" s="3">
        <v>0</v>
      </c>
      <c r="BM703" s="3">
        <v>0</v>
      </c>
      <c r="BN703" s="3">
        <v>0</v>
      </c>
      <c r="BO703" s="3"/>
      <c r="BP703" s="3"/>
      <c r="BQ703" s="3"/>
      <c r="BR703" s="3"/>
      <c r="BV703" s="1">
        <v>0</v>
      </c>
      <c r="BW703" s="1">
        <v>0</v>
      </c>
      <c r="BX703" s="1">
        <v>0</v>
      </c>
      <c r="BZ703" s="1">
        <v>0</v>
      </c>
      <c r="CA703" s="1">
        <v>0</v>
      </c>
      <c r="CB703" s="1">
        <v>0</v>
      </c>
      <c r="CD703" s="1">
        <v>0</v>
      </c>
      <c r="CF703" s="1">
        <v>0</v>
      </c>
      <c r="CH703" s="1">
        <v>0</v>
      </c>
      <c r="CI703" s="1">
        <v>0</v>
      </c>
      <c r="CJ703" s="1">
        <v>0</v>
      </c>
    </row>
    <row r="704" spans="7:88" x14ac:dyDescent="0.25">
      <c r="G704" s="1">
        <v>0</v>
      </c>
      <c r="H704" s="1">
        <v>0</v>
      </c>
      <c r="I704" s="3">
        <v>0</v>
      </c>
      <c r="J704" s="1" t="e">
        <v>#N/A</v>
      </c>
      <c r="L704" s="3">
        <v>0</v>
      </c>
      <c r="M704" s="3">
        <v>0</v>
      </c>
      <c r="N704" s="3">
        <v>0</v>
      </c>
      <c r="O704" s="3">
        <v>0</v>
      </c>
      <c r="P704" s="3">
        <v>0</v>
      </c>
      <c r="Q704" s="3">
        <v>0</v>
      </c>
      <c r="R704" s="3">
        <v>0</v>
      </c>
      <c r="S704" s="3">
        <v>0</v>
      </c>
      <c r="T704" s="3">
        <v>0</v>
      </c>
      <c r="U704" s="3">
        <v>0</v>
      </c>
      <c r="V704" s="3">
        <v>0</v>
      </c>
      <c r="W704" s="3">
        <v>0</v>
      </c>
      <c r="X704" s="3">
        <v>0</v>
      </c>
      <c r="Y704" s="3">
        <v>0</v>
      </c>
      <c r="Z704" s="3">
        <v>0</v>
      </c>
      <c r="AA704" s="3">
        <v>0</v>
      </c>
      <c r="AB704" s="3">
        <v>0</v>
      </c>
      <c r="AC704" s="3">
        <v>0</v>
      </c>
      <c r="AD704" s="3">
        <v>0</v>
      </c>
      <c r="AE704" s="3">
        <v>0</v>
      </c>
      <c r="AF704" s="3">
        <v>0</v>
      </c>
      <c r="AG704" s="3">
        <v>0</v>
      </c>
      <c r="AH704" s="3">
        <v>0</v>
      </c>
      <c r="AI704" s="3">
        <v>0</v>
      </c>
      <c r="AJ704" s="3">
        <v>0</v>
      </c>
      <c r="AK704" s="3">
        <v>0</v>
      </c>
      <c r="AL704" s="3">
        <v>0</v>
      </c>
      <c r="AM704" s="3">
        <v>0</v>
      </c>
      <c r="AN704" s="3">
        <v>0</v>
      </c>
      <c r="AO704" s="3">
        <v>0</v>
      </c>
      <c r="AP704" s="3">
        <v>0</v>
      </c>
      <c r="AQ704" s="3">
        <v>0</v>
      </c>
      <c r="AR704" s="3">
        <v>0</v>
      </c>
      <c r="AS704" s="3">
        <v>0</v>
      </c>
      <c r="AT704" s="3">
        <v>0</v>
      </c>
      <c r="AU704" s="3">
        <v>0</v>
      </c>
      <c r="AV704" s="3">
        <v>0</v>
      </c>
      <c r="AW704" s="3">
        <v>0</v>
      </c>
      <c r="AX704" s="3">
        <v>0</v>
      </c>
      <c r="AY704" s="3">
        <v>0</v>
      </c>
      <c r="AZ704" s="3">
        <v>0</v>
      </c>
      <c r="BA704" s="3">
        <v>0</v>
      </c>
      <c r="BB704" s="3">
        <v>0</v>
      </c>
      <c r="BC704" s="3">
        <v>0</v>
      </c>
      <c r="BD704" s="3">
        <v>0</v>
      </c>
      <c r="BE704" s="3">
        <v>0</v>
      </c>
      <c r="BF704" s="3">
        <v>0</v>
      </c>
      <c r="BG704" s="3">
        <v>0</v>
      </c>
      <c r="BH704" s="3">
        <v>0</v>
      </c>
      <c r="BI704" s="3">
        <v>0</v>
      </c>
      <c r="BJ704" s="3">
        <v>0</v>
      </c>
      <c r="BK704" s="3">
        <v>0</v>
      </c>
      <c r="BL704" s="3">
        <v>0</v>
      </c>
      <c r="BM704" s="3">
        <v>0</v>
      </c>
      <c r="BN704" s="3">
        <v>0</v>
      </c>
      <c r="BO704" s="3"/>
      <c r="BP704" s="3"/>
      <c r="BQ704" s="3"/>
      <c r="BR704" s="3"/>
      <c r="BV704" s="1">
        <v>0</v>
      </c>
      <c r="BW704" s="1">
        <v>0</v>
      </c>
      <c r="BX704" s="1">
        <v>0</v>
      </c>
      <c r="BZ704" s="1">
        <v>0</v>
      </c>
      <c r="CA704" s="1">
        <v>0</v>
      </c>
      <c r="CB704" s="1">
        <v>0</v>
      </c>
      <c r="CD704" s="1">
        <v>0</v>
      </c>
      <c r="CF704" s="1">
        <v>0</v>
      </c>
      <c r="CH704" s="1">
        <v>0</v>
      </c>
      <c r="CI704" s="1">
        <v>0</v>
      </c>
      <c r="CJ704" s="1">
        <v>0</v>
      </c>
    </row>
    <row r="705" spans="7:88" x14ac:dyDescent="0.25">
      <c r="G705" s="1">
        <v>0</v>
      </c>
      <c r="H705" s="1">
        <v>0</v>
      </c>
      <c r="I705" s="3">
        <v>0</v>
      </c>
      <c r="J705" s="1" t="e">
        <v>#N/A</v>
      </c>
      <c r="L705" s="3">
        <v>0</v>
      </c>
      <c r="M705" s="3">
        <v>0</v>
      </c>
      <c r="N705" s="3">
        <v>0</v>
      </c>
      <c r="O705" s="3">
        <v>0</v>
      </c>
      <c r="P705" s="3">
        <v>0</v>
      </c>
      <c r="Q705" s="3">
        <v>0</v>
      </c>
      <c r="R705" s="3">
        <v>0</v>
      </c>
      <c r="S705" s="3">
        <v>0</v>
      </c>
      <c r="T705" s="3">
        <v>0</v>
      </c>
      <c r="U705" s="3">
        <v>0</v>
      </c>
      <c r="V705" s="3">
        <v>0</v>
      </c>
      <c r="W705" s="3">
        <v>0</v>
      </c>
      <c r="X705" s="3">
        <v>0</v>
      </c>
      <c r="Y705" s="3">
        <v>0</v>
      </c>
      <c r="Z705" s="3">
        <v>0</v>
      </c>
      <c r="AA705" s="3">
        <v>0</v>
      </c>
      <c r="AB705" s="3">
        <v>0</v>
      </c>
      <c r="AC705" s="3">
        <v>0</v>
      </c>
      <c r="AD705" s="3">
        <v>0</v>
      </c>
      <c r="AE705" s="3">
        <v>0</v>
      </c>
      <c r="AF705" s="3">
        <v>0</v>
      </c>
      <c r="AG705" s="3">
        <v>0</v>
      </c>
      <c r="AH705" s="3">
        <v>0</v>
      </c>
      <c r="AI705" s="3">
        <v>0</v>
      </c>
      <c r="AJ705" s="3">
        <v>0</v>
      </c>
      <c r="AK705" s="3">
        <v>0</v>
      </c>
      <c r="AL705" s="3">
        <v>0</v>
      </c>
      <c r="AM705" s="3">
        <v>0</v>
      </c>
      <c r="AN705" s="3">
        <v>0</v>
      </c>
      <c r="AO705" s="3">
        <v>0</v>
      </c>
      <c r="AP705" s="3">
        <v>0</v>
      </c>
      <c r="AQ705" s="3">
        <v>0</v>
      </c>
      <c r="AR705" s="3">
        <v>0</v>
      </c>
      <c r="AS705" s="3">
        <v>0</v>
      </c>
      <c r="AT705" s="3">
        <v>0</v>
      </c>
      <c r="AU705" s="3">
        <v>0</v>
      </c>
      <c r="AV705" s="3">
        <v>0</v>
      </c>
      <c r="AW705" s="3">
        <v>0</v>
      </c>
      <c r="AX705" s="3">
        <v>0</v>
      </c>
      <c r="AY705" s="3">
        <v>0</v>
      </c>
      <c r="AZ705" s="3">
        <v>0</v>
      </c>
      <c r="BA705" s="3">
        <v>0</v>
      </c>
      <c r="BB705" s="3">
        <v>0</v>
      </c>
      <c r="BC705" s="3">
        <v>0</v>
      </c>
      <c r="BD705" s="3">
        <v>0</v>
      </c>
      <c r="BE705" s="3">
        <v>0</v>
      </c>
      <c r="BF705" s="3">
        <v>0</v>
      </c>
      <c r="BG705" s="3">
        <v>0</v>
      </c>
      <c r="BH705" s="3">
        <v>0</v>
      </c>
      <c r="BI705" s="3">
        <v>0</v>
      </c>
      <c r="BJ705" s="3">
        <v>0</v>
      </c>
      <c r="BK705" s="3">
        <v>0</v>
      </c>
      <c r="BL705" s="3">
        <v>0</v>
      </c>
      <c r="BM705" s="3">
        <v>0</v>
      </c>
      <c r="BN705" s="3">
        <v>0</v>
      </c>
      <c r="BO705" s="3"/>
      <c r="BP705" s="3"/>
      <c r="BQ705" s="3"/>
      <c r="BR705" s="3"/>
      <c r="BV705" s="1">
        <v>0</v>
      </c>
      <c r="BW705" s="1">
        <v>0</v>
      </c>
      <c r="BX705" s="1">
        <v>0</v>
      </c>
      <c r="BZ705" s="1">
        <v>0</v>
      </c>
      <c r="CA705" s="1">
        <v>0</v>
      </c>
      <c r="CB705" s="1">
        <v>0</v>
      </c>
      <c r="CD705" s="1">
        <v>0</v>
      </c>
      <c r="CF705" s="1">
        <v>0</v>
      </c>
      <c r="CH705" s="1">
        <v>0</v>
      </c>
      <c r="CI705" s="1">
        <v>0</v>
      </c>
      <c r="CJ705" s="1">
        <v>0</v>
      </c>
    </row>
    <row r="706" spans="7:88" x14ac:dyDescent="0.25">
      <c r="G706" s="1">
        <v>0</v>
      </c>
      <c r="H706" s="1">
        <v>0</v>
      </c>
      <c r="I706" s="3">
        <v>0</v>
      </c>
      <c r="J706" s="1" t="e">
        <v>#N/A</v>
      </c>
      <c r="L706" s="3">
        <v>0</v>
      </c>
      <c r="M706" s="3">
        <v>0</v>
      </c>
      <c r="N706" s="3">
        <v>0</v>
      </c>
      <c r="O706" s="3">
        <v>0</v>
      </c>
      <c r="P706" s="3">
        <v>0</v>
      </c>
      <c r="Q706" s="3">
        <v>0</v>
      </c>
      <c r="R706" s="3">
        <v>0</v>
      </c>
      <c r="S706" s="3">
        <v>0</v>
      </c>
      <c r="T706" s="3">
        <v>0</v>
      </c>
      <c r="U706" s="3">
        <v>0</v>
      </c>
      <c r="V706" s="3">
        <v>0</v>
      </c>
      <c r="W706" s="3">
        <v>0</v>
      </c>
      <c r="X706" s="3">
        <v>0</v>
      </c>
      <c r="Y706" s="3">
        <v>0</v>
      </c>
      <c r="Z706" s="3">
        <v>0</v>
      </c>
      <c r="AA706" s="3">
        <v>0</v>
      </c>
      <c r="AB706" s="3">
        <v>0</v>
      </c>
      <c r="AC706" s="3">
        <v>0</v>
      </c>
      <c r="AD706" s="3">
        <v>0</v>
      </c>
      <c r="AE706" s="3">
        <v>0</v>
      </c>
      <c r="AF706" s="3">
        <v>0</v>
      </c>
      <c r="AG706" s="3">
        <v>0</v>
      </c>
      <c r="AH706" s="3">
        <v>0</v>
      </c>
      <c r="AI706" s="3">
        <v>0</v>
      </c>
      <c r="AJ706" s="3">
        <v>0</v>
      </c>
      <c r="AK706" s="3">
        <v>0</v>
      </c>
      <c r="AL706" s="3">
        <v>0</v>
      </c>
      <c r="AM706" s="3">
        <v>0</v>
      </c>
      <c r="AN706" s="3">
        <v>0</v>
      </c>
      <c r="AO706" s="3">
        <v>0</v>
      </c>
      <c r="AP706" s="3">
        <v>0</v>
      </c>
      <c r="AQ706" s="3">
        <v>0</v>
      </c>
      <c r="AR706" s="3">
        <v>0</v>
      </c>
      <c r="AS706" s="3">
        <v>0</v>
      </c>
      <c r="AT706" s="3">
        <v>0</v>
      </c>
      <c r="AU706" s="3">
        <v>0</v>
      </c>
      <c r="AV706" s="3">
        <v>0</v>
      </c>
      <c r="AW706" s="3">
        <v>0</v>
      </c>
      <c r="AX706" s="3">
        <v>0</v>
      </c>
      <c r="AY706" s="3">
        <v>0</v>
      </c>
      <c r="AZ706" s="3">
        <v>0</v>
      </c>
      <c r="BA706" s="3">
        <v>0</v>
      </c>
      <c r="BB706" s="3">
        <v>0</v>
      </c>
      <c r="BC706" s="3">
        <v>0</v>
      </c>
      <c r="BD706" s="3">
        <v>0</v>
      </c>
      <c r="BE706" s="3">
        <v>0</v>
      </c>
      <c r="BF706" s="3">
        <v>0</v>
      </c>
      <c r="BG706" s="3">
        <v>0</v>
      </c>
      <c r="BH706" s="3">
        <v>0</v>
      </c>
      <c r="BI706" s="3">
        <v>0</v>
      </c>
      <c r="BJ706" s="3">
        <v>0</v>
      </c>
      <c r="BK706" s="3">
        <v>0</v>
      </c>
      <c r="BL706" s="3">
        <v>0</v>
      </c>
      <c r="BM706" s="3">
        <v>0</v>
      </c>
      <c r="BN706" s="3">
        <v>0</v>
      </c>
      <c r="BO706" s="3"/>
      <c r="BP706" s="3"/>
      <c r="BQ706" s="3"/>
      <c r="BR706" s="3"/>
      <c r="BV706" s="1">
        <v>0</v>
      </c>
      <c r="BW706" s="1">
        <v>0</v>
      </c>
      <c r="BX706" s="1">
        <v>0</v>
      </c>
      <c r="BZ706" s="1">
        <v>0</v>
      </c>
      <c r="CA706" s="1">
        <v>0</v>
      </c>
      <c r="CB706" s="1">
        <v>0</v>
      </c>
      <c r="CD706" s="1">
        <v>0</v>
      </c>
      <c r="CF706" s="1">
        <v>0</v>
      </c>
      <c r="CH706" s="1">
        <v>0</v>
      </c>
      <c r="CI706" s="1">
        <v>0</v>
      </c>
      <c r="CJ706" s="1">
        <v>0</v>
      </c>
    </row>
    <row r="707" spans="7:88" x14ac:dyDescent="0.25">
      <c r="G707" s="1">
        <v>0</v>
      </c>
      <c r="H707" s="1">
        <v>0</v>
      </c>
      <c r="I707" s="3">
        <v>0</v>
      </c>
      <c r="J707" s="1" t="e">
        <v>#N/A</v>
      </c>
      <c r="L707" s="3">
        <v>0</v>
      </c>
      <c r="M707" s="3">
        <v>0</v>
      </c>
      <c r="N707" s="3">
        <v>0</v>
      </c>
      <c r="O707" s="3">
        <v>0</v>
      </c>
      <c r="P707" s="3">
        <v>0</v>
      </c>
      <c r="Q707" s="3">
        <v>0</v>
      </c>
      <c r="R707" s="3">
        <v>0</v>
      </c>
      <c r="S707" s="3">
        <v>0</v>
      </c>
      <c r="T707" s="3">
        <v>0</v>
      </c>
      <c r="U707" s="3">
        <v>0</v>
      </c>
      <c r="V707" s="3">
        <v>0</v>
      </c>
      <c r="W707" s="3">
        <v>0</v>
      </c>
      <c r="X707" s="3">
        <v>0</v>
      </c>
      <c r="Y707" s="3">
        <v>0</v>
      </c>
      <c r="Z707" s="3">
        <v>0</v>
      </c>
      <c r="AA707" s="3">
        <v>0</v>
      </c>
      <c r="AB707" s="3">
        <v>0</v>
      </c>
      <c r="AC707" s="3">
        <v>0</v>
      </c>
      <c r="AD707" s="3">
        <v>0</v>
      </c>
      <c r="AE707" s="3">
        <v>0</v>
      </c>
      <c r="AF707" s="3">
        <v>0</v>
      </c>
      <c r="AG707" s="3">
        <v>0</v>
      </c>
      <c r="AH707" s="3">
        <v>0</v>
      </c>
      <c r="AI707" s="3">
        <v>0</v>
      </c>
      <c r="AJ707" s="3">
        <v>0</v>
      </c>
      <c r="AK707" s="3">
        <v>0</v>
      </c>
      <c r="AL707" s="3">
        <v>0</v>
      </c>
      <c r="AM707" s="3">
        <v>0</v>
      </c>
      <c r="AN707" s="3">
        <v>0</v>
      </c>
      <c r="AO707" s="3">
        <v>0</v>
      </c>
      <c r="AP707" s="3">
        <v>0</v>
      </c>
      <c r="AQ707" s="3">
        <v>0</v>
      </c>
      <c r="AR707" s="3">
        <v>0</v>
      </c>
      <c r="AS707" s="3">
        <v>0</v>
      </c>
      <c r="AT707" s="3">
        <v>0</v>
      </c>
      <c r="AU707" s="3">
        <v>0</v>
      </c>
      <c r="AV707" s="3">
        <v>0</v>
      </c>
      <c r="AW707" s="3">
        <v>0</v>
      </c>
      <c r="AX707" s="3">
        <v>0</v>
      </c>
      <c r="AY707" s="3">
        <v>0</v>
      </c>
      <c r="AZ707" s="3">
        <v>0</v>
      </c>
      <c r="BA707" s="3">
        <v>0</v>
      </c>
      <c r="BB707" s="3">
        <v>0</v>
      </c>
      <c r="BC707" s="3">
        <v>0</v>
      </c>
      <c r="BD707" s="3">
        <v>0</v>
      </c>
      <c r="BE707" s="3">
        <v>0</v>
      </c>
      <c r="BF707" s="3">
        <v>0</v>
      </c>
      <c r="BG707" s="3">
        <v>0</v>
      </c>
      <c r="BH707" s="3">
        <v>0</v>
      </c>
      <c r="BI707" s="3">
        <v>0</v>
      </c>
      <c r="BJ707" s="3">
        <v>0</v>
      </c>
      <c r="BK707" s="3">
        <v>0</v>
      </c>
      <c r="BL707" s="3">
        <v>0</v>
      </c>
      <c r="BM707" s="3">
        <v>0</v>
      </c>
      <c r="BN707" s="3">
        <v>0</v>
      </c>
      <c r="BO707" s="3"/>
      <c r="BP707" s="3"/>
      <c r="BQ707" s="3"/>
      <c r="BR707" s="3"/>
      <c r="BV707" s="1">
        <v>0</v>
      </c>
      <c r="BW707" s="1">
        <v>0</v>
      </c>
      <c r="BX707" s="1">
        <v>0</v>
      </c>
      <c r="BZ707" s="1">
        <v>0</v>
      </c>
      <c r="CA707" s="1">
        <v>0</v>
      </c>
      <c r="CB707" s="1">
        <v>0</v>
      </c>
      <c r="CD707" s="1">
        <v>0</v>
      </c>
      <c r="CF707" s="1">
        <v>0</v>
      </c>
      <c r="CH707" s="1">
        <v>0</v>
      </c>
      <c r="CI707" s="1">
        <v>0</v>
      </c>
      <c r="CJ707" s="1">
        <v>0</v>
      </c>
    </row>
    <row r="708" spans="7:88" x14ac:dyDescent="0.25">
      <c r="G708" s="1">
        <v>0</v>
      </c>
      <c r="H708" s="1">
        <v>0</v>
      </c>
      <c r="I708" s="3">
        <v>0</v>
      </c>
      <c r="J708" s="1" t="e">
        <v>#N/A</v>
      </c>
      <c r="L708" s="3">
        <v>0</v>
      </c>
      <c r="M708" s="3">
        <v>0</v>
      </c>
      <c r="N708" s="3">
        <v>0</v>
      </c>
      <c r="O708" s="3">
        <v>0</v>
      </c>
      <c r="P708" s="3">
        <v>0</v>
      </c>
      <c r="Q708" s="3">
        <v>0</v>
      </c>
      <c r="R708" s="3">
        <v>0</v>
      </c>
      <c r="S708" s="3">
        <v>0</v>
      </c>
      <c r="T708" s="3">
        <v>0</v>
      </c>
      <c r="U708" s="3">
        <v>0</v>
      </c>
      <c r="V708" s="3">
        <v>0</v>
      </c>
      <c r="W708" s="3">
        <v>0</v>
      </c>
      <c r="X708" s="3">
        <v>0</v>
      </c>
      <c r="Y708" s="3">
        <v>0</v>
      </c>
      <c r="Z708" s="3">
        <v>0</v>
      </c>
      <c r="AA708" s="3">
        <v>0</v>
      </c>
      <c r="AB708" s="3">
        <v>0</v>
      </c>
      <c r="AC708" s="3">
        <v>0</v>
      </c>
      <c r="AD708" s="3">
        <v>0</v>
      </c>
      <c r="AE708" s="3">
        <v>0</v>
      </c>
      <c r="AF708" s="3">
        <v>0</v>
      </c>
      <c r="AG708" s="3">
        <v>0</v>
      </c>
      <c r="AH708" s="3">
        <v>0</v>
      </c>
      <c r="AI708" s="3">
        <v>0</v>
      </c>
      <c r="AJ708" s="3">
        <v>0</v>
      </c>
      <c r="AK708" s="3">
        <v>0</v>
      </c>
      <c r="AL708" s="3">
        <v>0</v>
      </c>
      <c r="AM708" s="3">
        <v>0</v>
      </c>
      <c r="AN708" s="3">
        <v>0</v>
      </c>
      <c r="AO708" s="3">
        <v>0</v>
      </c>
      <c r="AP708" s="3">
        <v>0</v>
      </c>
      <c r="AQ708" s="3">
        <v>0</v>
      </c>
      <c r="AR708" s="3">
        <v>0</v>
      </c>
      <c r="AS708" s="3">
        <v>0</v>
      </c>
      <c r="AT708" s="3">
        <v>0</v>
      </c>
      <c r="AU708" s="3">
        <v>0</v>
      </c>
      <c r="AV708" s="3">
        <v>0</v>
      </c>
      <c r="AW708" s="3">
        <v>0</v>
      </c>
      <c r="AX708" s="3">
        <v>0</v>
      </c>
      <c r="AY708" s="3">
        <v>0</v>
      </c>
      <c r="AZ708" s="3">
        <v>0</v>
      </c>
      <c r="BA708" s="3">
        <v>0</v>
      </c>
      <c r="BB708" s="3">
        <v>0</v>
      </c>
      <c r="BC708" s="3">
        <v>0</v>
      </c>
      <c r="BD708" s="3">
        <v>0</v>
      </c>
      <c r="BE708" s="3">
        <v>0</v>
      </c>
      <c r="BF708" s="3">
        <v>0</v>
      </c>
      <c r="BG708" s="3">
        <v>0</v>
      </c>
      <c r="BH708" s="3">
        <v>0</v>
      </c>
      <c r="BI708" s="3">
        <v>0</v>
      </c>
      <c r="BJ708" s="3">
        <v>0</v>
      </c>
      <c r="BK708" s="3">
        <v>0</v>
      </c>
      <c r="BL708" s="3">
        <v>0</v>
      </c>
      <c r="BM708" s="3">
        <v>0</v>
      </c>
      <c r="BN708" s="3">
        <v>0</v>
      </c>
      <c r="BO708" s="3"/>
      <c r="BP708" s="3"/>
      <c r="BQ708" s="3"/>
      <c r="BR708" s="3"/>
      <c r="BV708" s="1">
        <v>0</v>
      </c>
      <c r="BW708" s="1">
        <v>0</v>
      </c>
      <c r="BX708" s="1">
        <v>0</v>
      </c>
      <c r="BZ708" s="1">
        <v>0</v>
      </c>
      <c r="CA708" s="1">
        <v>0</v>
      </c>
      <c r="CB708" s="1">
        <v>0</v>
      </c>
      <c r="CD708" s="1">
        <v>0</v>
      </c>
      <c r="CF708" s="1">
        <v>0</v>
      </c>
      <c r="CH708" s="1">
        <v>0</v>
      </c>
      <c r="CI708" s="1">
        <v>0</v>
      </c>
      <c r="CJ708" s="1">
        <v>0</v>
      </c>
    </row>
    <row r="709" spans="7:88" x14ac:dyDescent="0.25">
      <c r="G709" s="1">
        <v>0</v>
      </c>
      <c r="H709" s="1">
        <v>0</v>
      </c>
      <c r="I709" s="3">
        <v>0</v>
      </c>
      <c r="J709" s="1" t="e">
        <v>#N/A</v>
      </c>
      <c r="L709" s="3">
        <v>0</v>
      </c>
      <c r="M709" s="3">
        <v>0</v>
      </c>
      <c r="N709" s="3">
        <v>0</v>
      </c>
      <c r="O709" s="3">
        <v>0</v>
      </c>
      <c r="P709" s="3">
        <v>0</v>
      </c>
      <c r="Q709" s="3">
        <v>0</v>
      </c>
      <c r="R709" s="3">
        <v>0</v>
      </c>
      <c r="S709" s="3">
        <v>0</v>
      </c>
      <c r="T709" s="3">
        <v>0</v>
      </c>
      <c r="U709" s="3">
        <v>0</v>
      </c>
      <c r="V709" s="3">
        <v>0</v>
      </c>
      <c r="W709" s="3">
        <v>0</v>
      </c>
      <c r="X709" s="3">
        <v>0</v>
      </c>
      <c r="Y709" s="3">
        <v>0</v>
      </c>
      <c r="Z709" s="3">
        <v>0</v>
      </c>
      <c r="AA709" s="3">
        <v>0</v>
      </c>
      <c r="AB709" s="3">
        <v>0</v>
      </c>
      <c r="AC709" s="3">
        <v>0</v>
      </c>
      <c r="AD709" s="3">
        <v>0</v>
      </c>
      <c r="AE709" s="3">
        <v>0</v>
      </c>
      <c r="AF709" s="3">
        <v>0</v>
      </c>
      <c r="AG709" s="3">
        <v>0</v>
      </c>
      <c r="AH709" s="3">
        <v>0</v>
      </c>
      <c r="AI709" s="3">
        <v>0</v>
      </c>
      <c r="AJ709" s="3">
        <v>0</v>
      </c>
      <c r="AK709" s="3">
        <v>0</v>
      </c>
      <c r="AL709" s="3">
        <v>0</v>
      </c>
      <c r="AM709" s="3">
        <v>0</v>
      </c>
      <c r="AN709" s="3">
        <v>0</v>
      </c>
      <c r="AO709" s="3">
        <v>0</v>
      </c>
      <c r="AP709" s="3">
        <v>0</v>
      </c>
      <c r="AQ709" s="3">
        <v>0</v>
      </c>
      <c r="AR709" s="3">
        <v>0</v>
      </c>
      <c r="AS709" s="3">
        <v>0</v>
      </c>
      <c r="AT709" s="3">
        <v>0</v>
      </c>
      <c r="AU709" s="3">
        <v>0</v>
      </c>
      <c r="AV709" s="3">
        <v>0</v>
      </c>
      <c r="AW709" s="3">
        <v>0</v>
      </c>
      <c r="AX709" s="3">
        <v>0</v>
      </c>
      <c r="AY709" s="3">
        <v>0</v>
      </c>
      <c r="AZ709" s="3">
        <v>0</v>
      </c>
      <c r="BA709" s="3">
        <v>0</v>
      </c>
      <c r="BB709" s="3">
        <v>0</v>
      </c>
      <c r="BC709" s="3">
        <v>0</v>
      </c>
      <c r="BD709" s="3">
        <v>0</v>
      </c>
      <c r="BE709" s="3">
        <v>0</v>
      </c>
      <c r="BF709" s="3">
        <v>0</v>
      </c>
      <c r="BG709" s="3">
        <v>0</v>
      </c>
      <c r="BH709" s="3">
        <v>0</v>
      </c>
      <c r="BI709" s="3">
        <v>0</v>
      </c>
      <c r="BJ709" s="3">
        <v>0</v>
      </c>
      <c r="BK709" s="3">
        <v>0</v>
      </c>
      <c r="BL709" s="3">
        <v>0</v>
      </c>
      <c r="BM709" s="3">
        <v>0</v>
      </c>
      <c r="BN709" s="3">
        <v>0</v>
      </c>
      <c r="BO709" s="3"/>
      <c r="BP709" s="3"/>
      <c r="BQ709" s="3"/>
      <c r="BR709" s="3"/>
      <c r="BV709" s="1">
        <v>0</v>
      </c>
      <c r="BW709" s="1">
        <v>0</v>
      </c>
      <c r="BX709" s="1">
        <v>0</v>
      </c>
      <c r="BZ709" s="1">
        <v>0</v>
      </c>
      <c r="CA709" s="1">
        <v>0</v>
      </c>
      <c r="CB709" s="1">
        <v>0</v>
      </c>
      <c r="CD709" s="1">
        <v>0</v>
      </c>
      <c r="CF709" s="1">
        <v>0</v>
      </c>
      <c r="CH709" s="1">
        <v>0</v>
      </c>
      <c r="CI709" s="1">
        <v>0</v>
      </c>
      <c r="CJ709" s="1">
        <v>0</v>
      </c>
    </row>
    <row r="710" spans="7:88" x14ac:dyDescent="0.25">
      <c r="G710" s="1">
        <v>0</v>
      </c>
      <c r="H710" s="1">
        <v>0</v>
      </c>
      <c r="I710" s="3">
        <v>0</v>
      </c>
      <c r="J710" s="1" t="e">
        <v>#N/A</v>
      </c>
      <c r="L710" s="3">
        <v>0</v>
      </c>
      <c r="M710" s="3">
        <v>0</v>
      </c>
      <c r="N710" s="3">
        <v>0</v>
      </c>
      <c r="O710" s="3">
        <v>0</v>
      </c>
      <c r="P710" s="3">
        <v>0</v>
      </c>
      <c r="Q710" s="3">
        <v>0</v>
      </c>
      <c r="R710" s="3">
        <v>0</v>
      </c>
      <c r="S710" s="3">
        <v>0</v>
      </c>
      <c r="T710" s="3">
        <v>0</v>
      </c>
      <c r="U710" s="3">
        <v>0</v>
      </c>
      <c r="V710" s="3">
        <v>0</v>
      </c>
      <c r="W710" s="3">
        <v>0</v>
      </c>
      <c r="X710" s="3">
        <v>0</v>
      </c>
      <c r="Y710" s="3">
        <v>0</v>
      </c>
      <c r="Z710" s="3">
        <v>0</v>
      </c>
      <c r="AA710" s="3">
        <v>0</v>
      </c>
      <c r="AB710" s="3">
        <v>0</v>
      </c>
      <c r="AC710" s="3">
        <v>0</v>
      </c>
      <c r="AD710" s="3">
        <v>0</v>
      </c>
      <c r="AE710" s="3">
        <v>0</v>
      </c>
      <c r="AF710" s="3">
        <v>0</v>
      </c>
      <c r="AG710" s="3">
        <v>0</v>
      </c>
      <c r="AH710" s="3">
        <v>0</v>
      </c>
      <c r="AI710" s="3">
        <v>0</v>
      </c>
      <c r="AJ710" s="3">
        <v>0</v>
      </c>
      <c r="AK710" s="3">
        <v>0</v>
      </c>
      <c r="AL710" s="3">
        <v>0</v>
      </c>
      <c r="AM710" s="3">
        <v>0</v>
      </c>
      <c r="AN710" s="3">
        <v>0</v>
      </c>
      <c r="AO710" s="3">
        <v>0</v>
      </c>
      <c r="AP710" s="3">
        <v>0</v>
      </c>
      <c r="AQ710" s="3">
        <v>0</v>
      </c>
      <c r="AR710" s="3">
        <v>0</v>
      </c>
      <c r="AS710" s="3">
        <v>0</v>
      </c>
      <c r="AT710" s="3">
        <v>0</v>
      </c>
      <c r="AU710" s="3">
        <v>0</v>
      </c>
      <c r="AV710" s="3">
        <v>0</v>
      </c>
      <c r="AW710" s="3">
        <v>0</v>
      </c>
      <c r="AX710" s="3">
        <v>0</v>
      </c>
      <c r="AY710" s="3">
        <v>0</v>
      </c>
      <c r="AZ710" s="3">
        <v>0</v>
      </c>
      <c r="BA710" s="3">
        <v>0</v>
      </c>
      <c r="BB710" s="3">
        <v>0</v>
      </c>
      <c r="BC710" s="3">
        <v>0</v>
      </c>
      <c r="BD710" s="3">
        <v>0</v>
      </c>
      <c r="BE710" s="3">
        <v>0</v>
      </c>
      <c r="BF710" s="3">
        <v>0</v>
      </c>
      <c r="BG710" s="3">
        <v>0</v>
      </c>
      <c r="BH710" s="3">
        <v>0</v>
      </c>
      <c r="BI710" s="3">
        <v>0</v>
      </c>
      <c r="BJ710" s="3">
        <v>0</v>
      </c>
      <c r="BK710" s="3">
        <v>0</v>
      </c>
      <c r="BL710" s="3">
        <v>0</v>
      </c>
      <c r="BM710" s="3">
        <v>0</v>
      </c>
      <c r="BN710" s="3">
        <v>0</v>
      </c>
      <c r="BO710" s="3"/>
      <c r="BP710" s="3"/>
      <c r="BQ710" s="3"/>
      <c r="BR710" s="3"/>
      <c r="BV710" s="1">
        <v>0</v>
      </c>
      <c r="BW710" s="1">
        <v>0</v>
      </c>
      <c r="BX710" s="1">
        <v>0</v>
      </c>
      <c r="BZ710" s="1">
        <v>0</v>
      </c>
      <c r="CA710" s="1">
        <v>0</v>
      </c>
      <c r="CB710" s="1">
        <v>0</v>
      </c>
      <c r="CD710" s="1">
        <v>0</v>
      </c>
      <c r="CF710" s="1">
        <v>0</v>
      </c>
      <c r="CH710" s="1">
        <v>0</v>
      </c>
      <c r="CI710" s="1">
        <v>0</v>
      </c>
      <c r="CJ710" s="1">
        <v>0</v>
      </c>
    </row>
    <row r="711" spans="7:88" x14ac:dyDescent="0.25">
      <c r="G711" s="1">
        <v>0</v>
      </c>
      <c r="H711" s="1">
        <v>0</v>
      </c>
      <c r="I711" s="3">
        <v>0</v>
      </c>
      <c r="J711" s="1" t="e">
        <v>#N/A</v>
      </c>
      <c r="L711" s="3">
        <v>0</v>
      </c>
      <c r="M711" s="3">
        <v>0</v>
      </c>
      <c r="N711" s="3">
        <v>0</v>
      </c>
      <c r="O711" s="3">
        <v>0</v>
      </c>
      <c r="P711" s="3">
        <v>0</v>
      </c>
      <c r="Q711" s="3">
        <v>0</v>
      </c>
      <c r="R711" s="3">
        <v>0</v>
      </c>
      <c r="S711" s="3">
        <v>0</v>
      </c>
      <c r="T711" s="3">
        <v>0</v>
      </c>
      <c r="U711" s="3">
        <v>0</v>
      </c>
      <c r="V711" s="3">
        <v>0</v>
      </c>
      <c r="W711" s="3">
        <v>0</v>
      </c>
      <c r="X711" s="3">
        <v>0</v>
      </c>
      <c r="Y711" s="3">
        <v>0</v>
      </c>
      <c r="Z711" s="3">
        <v>0</v>
      </c>
      <c r="AA711" s="3">
        <v>0</v>
      </c>
      <c r="AB711" s="3">
        <v>0</v>
      </c>
      <c r="AC711" s="3">
        <v>0</v>
      </c>
      <c r="AD711" s="3">
        <v>0</v>
      </c>
      <c r="AE711" s="3">
        <v>0</v>
      </c>
      <c r="AF711" s="3">
        <v>0</v>
      </c>
      <c r="AG711" s="3">
        <v>0</v>
      </c>
      <c r="AH711" s="3">
        <v>0</v>
      </c>
      <c r="AI711" s="3">
        <v>0</v>
      </c>
      <c r="AJ711" s="3">
        <v>0</v>
      </c>
      <c r="AK711" s="3">
        <v>0</v>
      </c>
      <c r="AL711" s="3">
        <v>0</v>
      </c>
      <c r="AM711" s="3">
        <v>0</v>
      </c>
      <c r="AN711" s="3">
        <v>0</v>
      </c>
      <c r="AO711" s="3">
        <v>0</v>
      </c>
      <c r="AP711" s="3">
        <v>0</v>
      </c>
      <c r="AQ711" s="3">
        <v>0</v>
      </c>
      <c r="AR711" s="3">
        <v>0</v>
      </c>
      <c r="AS711" s="3">
        <v>0</v>
      </c>
      <c r="AT711" s="3">
        <v>0</v>
      </c>
      <c r="AU711" s="3">
        <v>0</v>
      </c>
      <c r="AV711" s="3">
        <v>0</v>
      </c>
      <c r="AW711" s="3">
        <v>0</v>
      </c>
      <c r="AX711" s="3">
        <v>0</v>
      </c>
      <c r="AY711" s="3">
        <v>0</v>
      </c>
      <c r="AZ711" s="3">
        <v>0</v>
      </c>
      <c r="BA711" s="3">
        <v>0</v>
      </c>
      <c r="BB711" s="3">
        <v>0</v>
      </c>
      <c r="BC711" s="3">
        <v>0</v>
      </c>
      <c r="BD711" s="3">
        <v>0</v>
      </c>
      <c r="BE711" s="3">
        <v>0</v>
      </c>
      <c r="BF711" s="3">
        <v>0</v>
      </c>
      <c r="BG711" s="3">
        <v>0</v>
      </c>
      <c r="BH711" s="3">
        <v>0</v>
      </c>
      <c r="BI711" s="3">
        <v>0</v>
      </c>
      <c r="BJ711" s="3">
        <v>0</v>
      </c>
      <c r="BK711" s="3">
        <v>0</v>
      </c>
      <c r="BL711" s="3">
        <v>0</v>
      </c>
      <c r="BM711" s="3">
        <v>0</v>
      </c>
      <c r="BN711" s="3">
        <v>0</v>
      </c>
      <c r="BO711" s="3"/>
      <c r="BP711" s="3"/>
      <c r="BQ711" s="3"/>
      <c r="BR711" s="3"/>
      <c r="BV711" s="1">
        <v>0</v>
      </c>
      <c r="BW711" s="1">
        <v>0</v>
      </c>
      <c r="BX711" s="1">
        <v>0</v>
      </c>
      <c r="BZ711" s="1">
        <v>0</v>
      </c>
      <c r="CA711" s="1">
        <v>0</v>
      </c>
      <c r="CB711" s="1">
        <v>0</v>
      </c>
      <c r="CD711" s="1">
        <v>0</v>
      </c>
      <c r="CF711" s="1">
        <v>0</v>
      </c>
      <c r="CH711" s="1">
        <v>0</v>
      </c>
      <c r="CI711" s="1">
        <v>0</v>
      </c>
      <c r="CJ711" s="1">
        <v>0</v>
      </c>
    </row>
    <row r="712" spans="7:88" x14ac:dyDescent="0.25">
      <c r="G712" s="1">
        <v>0</v>
      </c>
      <c r="H712" s="1">
        <v>0</v>
      </c>
      <c r="I712" s="3">
        <v>0</v>
      </c>
      <c r="J712" s="1" t="e">
        <v>#N/A</v>
      </c>
      <c r="L712" s="3">
        <v>0</v>
      </c>
      <c r="M712" s="3">
        <v>0</v>
      </c>
      <c r="N712" s="3">
        <v>0</v>
      </c>
      <c r="O712" s="3">
        <v>0</v>
      </c>
      <c r="P712" s="3">
        <v>0</v>
      </c>
      <c r="Q712" s="3">
        <v>0</v>
      </c>
      <c r="R712" s="3">
        <v>0</v>
      </c>
      <c r="S712" s="3">
        <v>0</v>
      </c>
      <c r="T712" s="3">
        <v>0</v>
      </c>
      <c r="U712" s="3">
        <v>0</v>
      </c>
      <c r="V712" s="3">
        <v>0</v>
      </c>
      <c r="W712" s="3">
        <v>0</v>
      </c>
      <c r="X712" s="3">
        <v>0</v>
      </c>
      <c r="Y712" s="3">
        <v>0</v>
      </c>
      <c r="Z712" s="3">
        <v>0</v>
      </c>
      <c r="AA712" s="3">
        <v>0</v>
      </c>
      <c r="AB712" s="3">
        <v>0</v>
      </c>
      <c r="AC712" s="3">
        <v>0</v>
      </c>
      <c r="AD712" s="3">
        <v>0</v>
      </c>
      <c r="AE712" s="3">
        <v>0</v>
      </c>
      <c r="AF712" s="3">
        <v>0</v>
      </c>
      <c r="AG712" s="3">
        <v>0</v>
      </c>
      <c r="AH712" s="3">
        <v>0</v>
      </c>
      <c r="AI712" s="3">
        <v>0</v>
      </c>
      <c r="AJ712" s="3">
        <v>0</v>
      </c>
      <c r="AK712" s="3">
        <v>0</v>
      </c>
      <c r="AL712" s="3">
        <v>0</v>
      </c>
      <c r="AM712" s="3">
        <v>0</v>
      </c>
      <c r="AN712" s="3">
        <v>0</v>
      </c>
      <c r="AO712" s="3">
        <v>0</v>
      </c>
      <c r="AP712" s="3">
        <v>0</v>
      </c>
      <c r="AQ712" s="3">
        <v>0</v>
      </c>
      <c r="AR712" s="3">
        <v>0</v>
      </c>
      <c r="AS712" s="3">
        <v>0</v>
      </c>
      <c r="AT712" s="3">
        <v>0</v>
      </c>
      <c r="AU712" s="3">
        <v>0</v>
      </c>
      <c r="AV712" s="3">
        <v>0</v>
      </c>
      <c r="AW712" s="3">
        <v>0</v>
      </c>
      <c r="AX712" s="3">
        <v>0</v>
      </c>
      <c r="AY712" s="3">
        <v>0</v>
      </c>
      <c r="AZ712" s="3">
        <v>0</v>
      </c>
      <c r="BA712" s="3">
        <v>0</v>
      </c>
      <c r="BB712" s="3">
        <v>0</v>
      </c>
      <c r="BC712" s="3">
        <v>0</v>
      </c>
      <c r="BD712" s="3">
        <v>0</v>
      </c>
      <c r="BE712" s="3">
        <v>0</v>
      </c>
      <c r="BF712" s="3">
        <v>0</v>
      </c>
      <c r="BG712" s="3">
        <v>0</v>
      </c>
      <c r="BH712" s="3">
        <v>0</v>
      </c>
      <c r="BI712" s="3">
        <v>0</v>
      </c>
      <c r="BJ712" s="3">
        <v>0</v>
      </c>
      <c r="BK712" s="3">
        <v>0</v>
      </c>
      <c r="BL712" s="3">
        <v>0</v>
      </c>
      <c r="BM712" s="3">
        <v>0</v>
      </c>
      <c r="BN712" s="3">
        <v>0</v>
      </c>
      <c r="BO712" s="3"/>
      <c r="BP712" s="3"/>
      <c r="BQ712" s="3"/>
      <c r="BR712" s="3"/>
      <c r="BV712" s="1">
        <v>0</v>
      </c>
      <c r="BW712" s="1">
        <v>0</v>
      </c>
      <c r="BX712" s="1">
        <v>0</v>
      </c>
      <c r="BZ712" s="1">
        <v>0</v>
      </c>
      <c r="CA712" s="1">
        <v>0</v>
      </c>
      <c r="CB712" s="1">
        <v>0</v>
      </c>
      <c r="CD712" s="1">
        <v>0</v>
      </c>
      <c r="CF712" s="1">
        <v>0</v>
      </c>
      <c r="CH712" s="1">
        <v>0</v>
      </c>
      <c r="CI712" s="1">
        <v>0</v>
      </c>
      <c r="CJ712" s="1">
        <v>0</v>
      </c>
    </row>
    <row r="713" spans="7:88" x14ac:dyDescent="0.25">
      <c r="G713" s="1">
        <v>0</v>
      </c>
      <c r="H713" s="1">
        <v>0</v>
      </c>
      <c r="I713" s="3">
        <v>0</v>
      </c>
      <c r="J713" s="1" t="e">
        <v>#N/A</v>
      </c>
      <c r="L713" s="3">
        <v>0</v>
      </c>
      <c r="M713" s="3">
        <v>0</v>
      </c>
      <c r="N713" s="3">
        <v>0</v>
      </c>
      <c r="O713" s="3">
        <v>0</v>
      </c>
      <c r="P713" s="3">
        <v>0</v>
      </c>
      <c r="Q713" s="3">
        <v>0</v>
      </c>
      <c r="R713" s="3">
        <v>0</v>
      </c>
      <c r="S713" s="3">
        <v>0</v>
      </c>
      <c r="T713" s="3">
        <v>0</v>
      </c>
      <c r="U713" s="3">
        <v>0</v>
      </c>
      <c r="V713" s="3">
        <v>0</v>
      </c>
      <c r="W713" s="3">
        <v>0</v>
      </c>
      <c r="X713" s="3">
        <v>0</v>
      </c>
      <c r="Y713" s="3">
        <v>0</v>
      </c>
      <c r="Z713" s="3">
        <v>0</v>
      </c>
      <c r="AA713" s="3">
        <v>0</v>
      </c>
      <c r="AB713" s="3">
        <v>0</v>
      </c>
      <c r="AC713" s="3">
        <v>0</v>
      </c>
      <c r="AD713" s="3">
        <v>0</v>
      </c>
      <c r="AE713" s="3">
        <v>0</v>
      </c>
      <c r="AF713" s="3">
        <v>0</v>
      </c>
      <c r="AG713" s="3">
        <v>0</v>
      </c>
      <c r="AH713" s="3">
        <v>0</v>
      </c>
      <c r="AI713" s="3">
        <v>0</v>
      </c>
      <c r="AJ713" s="3">
        <v>0</v>
      </c>
      <c r="AK713" s="3">
        <v>0</v>
      </c>
      <c r="AL713" s="3">
        <v>0</v>
      </c>
      <c r="AM713" s="3">
        <v>0</v>
      </c>
      <c r="AN713" s="3">
        <v>0</v>
      </c>
      <c r="AO713" s="3">
        <v>0</v>
      </c>
      <c r="AP713" s="3">
        <v>0</v>
      </c>
      <c r="AQ713" s="3">
        <v>0</v>
      </c>
      <c r="AR713" s="3">
        <v>0</v>
      </c>
      <c r="AS713" s="3">
        <v>0</v>
      </c>
      <c r="AT713" s="3">
        <v>0</v>
      </c>
      <c r="AU713" s="3">
        <v>0</v>
      </c>
      <c r="AV713" s="3">
        <v>0</v>
      </c>
      <c r="AW713" s="3">
        <v>0</v>
      </c>
      <c r="AX713" s="3">
        <v>0</v>
      </c>
      <c r="AY713" s="3">
        <v>0</v>
      </c>
      <c r="AZ713" s="3">
        <v>0</v>
      </c>
      <c r="BA713" s="3">
        <v>0</v>
      </c>
      <c r="BB713" s="3">
        <v>0</v>
      </c>
      <c r="BC713" s="3">
        <v>0</v>
      </c>
      <c r="BD713" s="3">
        <v>0</v>
      </c>
      <c r="BE713" s="3">
        <v>0</v>
      </c>
      <c r="BF713" s="3">
        <v>0</v>
      </c>
      <c r="BG713" s="3">
        <v>0</v>
      </c>
      <c r="BH713" s="3">
        <v>0</v>
      </c>
      <c r="BI713" s="3">
        <v>0</v>
      </c>
      <c r="BJ713" s="3">
        <v>0</v>
      </c>
      <c r="BK713" s="3">
        <v>0</v>
      </c>
      <c r="BL713" s="3">
        <v>0</v>
      </c>
      <c r="BM713" s="3">
        <v>0</v>
      </c>
      <c r="BN713" s="3">
        <v>0</v>
      </c>
      <c r="BO713" s="3"/>
      <c r="BP713" s="3"/>
      <c r="BQ713" s="3"/>
      <c r="BR713" s="3"/>
      <c r="BV713" s="1">
        <v>0</v>
      </c>
      <c r="BW713" s="1">
        <v>0</v>
      </c>
      <c r="BX713" s="1">
        <v>0</v>
      </c>
      <c r="BZ713" s="1">
        <v>0</v>
      </c>
      <c r="CA713" s="1">
        <v>0</v>
      </c>
      <c r="CB713" s="1">
        <v>0</v>
      </c>
      <c r="CD713" s="1">
        <v>0</v>
      </c>
      <c r="CF713" s="1">
        <v>0</v>
      </c>
      <c r="CH713" s="1">
        <v>0</v>
      </c>
      <c r="CI713" s="1">
        <v>0</v>
      </c>
      <c r="CJ713" s="1">
        <v>0</v>
      </c>
    </row>
    <row r="714" spans="7:88" x14ac:dyDescent="0.25">
      <c r="G714" s="1">
        <v>0</v>
      </c>
      <c r="H714" s="1">
        <v>0</v>
      </c>
      <c r="I714" s="3">
        <v>0</v>
      </c>
      <c r="J714" s="1" t="e">
        <v>#N/A</v>
      </c>
      <c r="L714" s="3">
        <v>0</v>
      </c>
      <c r="M714" s="3">
        <v>0</v>
      </c>
      <c r="N714" s="3">
        <v>0</v>
      </c>
      <c r="O714" s="3">
        <v>0</v>
      </c>
      <c r="P714" s="3">
        <v>0</v>
      </c>
      <c r="Q714" s="3">
        <v>0</v>
      </c>
      <c r="R714" s="3">
        <v>0</v>
      </c>
      <c r="S714" s="3">
        <v>0</v>
      </c>
      <c r="T714" s="3">
        <v>0</v>
      </c>
      <c r="U714" s="3">
        <v>0</v>
      </c>
      <c r="V714" s="3">
        <v>0</v>
      </c>
      <c r="W714" s="3">
        <v>0</v>
      </c>
      <c r="X714" s="3">
        <v>0</v>
      </c>
      <c r="Y714" s="3">
        <v>0</v>
      </c>
      <c r="Z714" s="3">
        <v>0</v>
      </c>
      <c r="AA714" s="3">
        <v>0</v>
      </c>
      <c r="AB714" s="3">
        <v>0</v>
      </c>
      <c r="AC714" s="3">
        <v>0</v>
      </c>
      <c r="AD714" s="3">
        <v>0</v>
      </c>
      <c r="AE714" s="3">
        <v>0</v>
      </c>
      <c r="AF714" s="3">
        <v>0</v>
      </c>
      <c r="AG714" s="3">
        <v>0</v>
      </c>
      <c r="AH714" s="3">
        <v>0</v>
      </c>
      <c r="AI714" s="3">
        <v>0</v>
      </c>
      <c r="AJ714" s="3">
        <v>0</v>
      </c>
      <c r="AK714" s="3">
        <v>0</v>
      </c>
      <c r="AL714" s="3">
        <v>0</v>
      </c>
      <c r="AM714" s="3">
        <v>0</v>
      </c>
      <c r="AN714" s="3">
        <v>0</v>
      </c>
      <c r="AO714" s="3">
        <v>0</v>
      </c>
      <c r="AP714" s="3">
        <v>0</v>
      </c>
      <c r="AQ714" s="3">
        <v>0</v>
      </c>
      <c r="AR714" s="3">
        <v>0</v>
      </c>
      <c r="AS714" s="3">
        <v>0</v>
      </c>
      <c r="AT714" s="3">
        <v>0</v>
      </c>
      <c r="AU714" s="3">
        <v>0</v>
      </c>
      <c r="AV714" s="3">
        <v>0</v>
      </c>
      <c r="AW714" s="3">
        <v>0</v>
      </c>
      <c r="AX714" s="3">
        <v>0</v>
      </c>
      <c r="AY714" s="3">
        <v>0</v>
      </c>
      <c r="AZ714" s="3">
        <v>0</v>
      </c>
      <c r="BA714" s="3">
        <v>0</v>
      </c>
      <c r="BB714" s="3">
        <v>0</v>
      </c>
      <c r="BC714" s="3">
        <v>0</v>
      </c>
      <c r="BD714" s="3">
        <v>0</v>
      </c>
      <c r="BE714" s="3">
        <v>0</v>
      </c>
      <c r="BF714" s="3">
        <v>0</v>
      </c>
      <c r="BG714" s="3">
        <v>0</v>
      </c>
      <c r="BH714" s="3">
        <v>0</v>
      </c>
      <c r="BI714" s="3">
        <v>0</v>
      </c>
      <c r="BJ714" s="3">
        <v>0</v>
      </c>
      <c r="BK714" s="3">
        <v>0</v>
      </c>
      <c r="BL714" s="3">
        <v>0</v>
      </c>
      <c r="BM714" s="3">
        <v>0</v>
      </c>
      <c r="BN714" s="3">
        <v>0</v>
      </c>
      <c r="BO714" s="3"/>
      <c r="BP714" s="3"/>
      <c r="BQ714" s="3"/>
      <c r="BR714" s="3"/>
      <c r="BV714" s="1">
        <v>0</v>
      </c>
      <c r="BW714" s="1">
        <v>0</v>
      </c>
      <c r="BX714" s="1">
        <v>0</v>
      </c>
      <c r="BZ714" s="1">
        <v>0</v>
      </c>
      <c r="CA714" s="1">
        <v>0</v>
      </c>
      <c r="CB714" s="1">
        <v>0</v>
      </c>
      <c r="CD714" s="1">
        <v>0</v>
      </c>
      <c r="CF714" s="1">
        <v>0</v>
      </c>
      <c r="CH714" s="1">
        <v>0</v>
      </c>
      <c r="CI714" s="1">
        <v>0</v>
      </c>
      <c r="CJ714" s="1">
        <v>0</v>
      </c>
    </row>
    <row r="715" spans="7:88" x14ac:dyDescent="0.25">
      <c r="G715" s="1">
        <v>0</v>
      </c>
      <c r="H715" s="1">
        <v>0</v>
      </c>
      <c r="I715" s="3">
        <v>0</v>
      </c>
      <c r="J715" s="1" t="e">
        <v>#N/A</v>
      </c>
      <c r="L715" s="3">
        <v>0</v>
      </c>
      <c r="M715" s="3">
        <v>0</v>
      </c>
      <c r="N715" s="3">
        <v>0</v>
      </c>
      <c r="O715" s="3">
        <v>0</v>
      </c>
      <c r="P715" s="3">
        <v>0</v>
      </c>
      <c r="Q715" s="3">
        <v>0</v>
      </c>
      <c r="R715" s="3">
        <v>0</v>
      </c>
      <c r="S715" s="3">
        <v>0</v>
      </c>
      <c r="T715" s="3">
        <v>0</v>
      </c>
      <c r="U715" s="3">
        <v>0</v>
      </c>
      <c r="V715" s="3">
        <v>0</v>
      </c>
      <c r="W715" s="3">
        <v>0</v>
      </c>
      <c r="X715" s="3">
        <v>0</v>
      </c>
      <c r="Y715" s="3">
        <v>0</v>
      </c>
      <c r="Z715" s="3">
        <v>0</v>
      </c>
      <c r="AA715" s="3">
        <v>0</v>
      </c>
      <c r="AB715" s="3">
        <v>0</v>
      </c>
      <c r="AC715" s="3">
        <v>0</v>
      </c>
      <c r="AD715" s="3">
        <v>0</v>
      </c>
      <c r="AE715" s="3">
        <v>0</v>
      </c>
      <c r="AF715" s="3">
        <v>0</v>
      </c>
      <c r="AG715" s="3">
        <v>0</v>
      </c>
      <c r="AH715" s="3">
        <v>0</v>
      </c>
      <c r="AI715" s="3">
        <v>0</v>
      </c>
      <c r="AJ715" s="3">
        <v>0</v>
      </c>
      <c r="AK715" s="3">
        <v>0</v>
      </c>
      <c r="AL715" s="3">
        <v>0</v>
      </c>
      <c r="AM715" s="3">
        <v>0</v>
      </c>
      <c r="AN715" s="3">
        <v>0</v>
      </c>
      <c r="AO715" s="3">
        <v>0</v>
      </c>
      <c r="AP715" s="3">
        <v>0</v>
      </c>
      <c r="AQ715" s="3">
        <v>0</v>
      </c>
      <c r="AR715" s="3">
        <v>0</v>
      </c>
      <c r="AS715" s="3">
        <v>0</v>
      </c>
      <c r="AT715" s="3">
        <v>0</v>
      </c>
      <c r="AU715" s="3">
        <v>0</v>
      </c>
      <c r="AV715" s="3">
        <v>0</v>
      </c>
      <c r="AW715" s="3">
        <v>0</v>
      </c>
      <c r="AX715" s="3">
        <v>0</v>
      </c>
      <c r="AY715" s="3">
        <v>0</v>
      </c>
      <c r="AZ715" s="3">
        <v>0</v>
      </c>
      <c r="BA715" s="3">
        <v>0</v>
      </c>
      <c r="BB715" s="3">
        <v>0</v>
      </c>
      <c r="BC715" s="3">
        <v>0</v>
      </c>
      <c r="BD715" s="3">
        <v>0</v>
      </c>
      <c r="BE715" s="3">
        <v>0</v>
      </c>
      <c r="BF715" s="3">
        <v>0</v>
      </c>
      <c r="BG715" s="3">
        <v>0</v>
      </c>
      <c r="BH715" s="3">
        <v>0</v>
      </c>
      <c r="BI715" s="3">
        <v>0</v>
      </c>
      <c r="BJ715" s="3">
        <v>0</v>
      </c>
      <c r="BK715" s="3">
        <v>0</v>
      </c>
      <c r="BL715" s="3">
        <v>0</v>
      </c>
      <c r="BM715" s="3">
        <v>0</v>
      </c>
      <c r="BN715" s="3">
        <v>0</v>
      </c>
      <c r="BO715" s="3"/>
      <c r="BP715" s="3"/>
      <c r="BQ715" s="3"/>
      <c r="BR715" s="3"/>
      <c r="BV715" s="1">
        <v>0</v>
      </c>
      <c r="BW715" s="1">
        <v>0</v>
      </c>
      <c r="BX715" s="1">
        <v>0</v>
      </c>
      <c r="BZ715" s="1">
        <v>0</v>
      </c>
      <c r="CA715" s="1">
        <v>0</v>
      </c>
      <c r="CB715" s="1">
        <v>0</v>
      </c>
      <c r="CD715" s="1">
        <v>0</v>
      </c>
      <c r="CF715" s="1">
        <v>0</v>
      </c>
      <c r="CH715" s="1">
        <v>0</v>
      </c>
      <c r="CI715" s="1">
        <v>0</v>
      </c>
      <c r="CJ715" s="1">
        <v>0</v>
      </c>
    </row>
    <row r="716" spans="7:88" x14ac:dyDescent="0.25">
      <c r="G716" s="1">
        <v>0</v>
      </c>
      <c r="H716" s="1">
        <v>0</v>
      </c>
      <c r="I716" s="3">
        <v>0</v>
      </c>
      <c r="J716" s="1" t="e">
        <v>#N/A</v>
      </c>
      <c r="L716" s="3">
        <v>0</v>
      </c>
      <c r="M716" s="3">
        <v>0</v>
      </c>
      <c r="N716" s="3">
        <v>0</v>
      </c>
      <c r="O716" s="3">
        <v>0</v>
      </c>
      <c r="P716" s="3">
        <v>0</v>
      </c>
      <c r="Q716" s="3">
        <v>0</v>
      </c>
      <c r="R716" s="3">
        <v>0</v>
      </c>
      <c r="S716" s="3">
        <v>0</v>
      </c>
      <c r="T716" s="3">
        <v>0</v>
      </c>
      <c r="U716" s="3">
        <v>0</v>
      </c>
      <c r="V716" s="3">
        <v>0</v>
      </c>
      <c r="W716" s="3">
        <v>0</v>
      </c>
      <c r="X716" s="3">
        <v>0</v>
      </c>
      <c r="Y716" s="3">
        <v>0</v>
      </c>
      <c r="Z716" s="3">
        <v>0</v>
      </c>
      <c r="AA716" s="3">
        <v>0</v>
      </c>
      <c r="AB716" s="3">
        <v>0</v>
      </c>
      <c r="AC716" s="3">
        <v>0</v>
      </c>
      <c r="AD716" s="3">
        <v>0</v>
      </c>
      <c r="AE716" s="3">
        <v>0</v>
      </c>
      <c r="AF716" s="3">
        <v>0</v>
      </c>
      <c r="AG716" s="3">
        <v>0</v>
      </c>
      <c r="AH716" s="3">
        <v>0</v>
      </c>
      <c r="AI716" s="3">
        <v>0</v>
      </c>
      <c r="AJ716" s="3">
        <v>0</v>
      </c>
      <c r="AK716" s="3">
        <v>0</v>
      </c>
      <c r="AL716" s="3">
        <v>0</v>
      </c>
      <c r="AM716" s="3">
        <v>0</v>
      </c>
      <c r="AN716" s="3">
        <v>0</v>
      </c>
      <c r="AO716" s="3">
        <v>0</v>
      </c>
      <c r="AP716" s="3">
        <v>0</v>
      </c>
      <c r="AQ716" s="3">
        <v>0</v>
      </c>
      <c r="AR716" s="3">
        <v>0</v>
      </c>
      <c r="AS716" s="3">
        <v>0</v>
      </c>
      <c r="AT716" s="3">
        <v>0</v>
      </c>
      <c r="AU716" s="3">
        <v>0</v>
      </c>
      <c r="AV716" s="3">
        <v>0</v>
      </c>
      <c r="AW716" s="3">
        <v>0</v>
      </c>
      <c r="AX716" s="3">
        <v>0</v>
      </c>
      <c r="AY716" s="3">
        <v>0</v>
      </c>
      <c r="AZ716" s="3">
        <v>0</v>
      </c>
      <c r="BA716" s="3">
        <v>0</v>
      </c>
      <c r="BB716" s="3">
        <v>0</v>
      </c>
      <c r="BC716" s="3">
        <v>0</v>
      </c>
      <c r="BD716" s="3">
        <v>0</v>
      </c>
      <c r="BE716" s="3">
        <v>0</v>
      </c>
      <c r="BF716" s="3">
        <v>0</v>
      </c>
      <c r="BG716" s="3">
        <v>0</v>
      </c>
      <c r="BH716" s="3">
        <v>0</v>
      </c>
      <c r="BI716" s="3">
        <v>0</v>
      </c>
      <c r="BJ716" s="3">
        <v>0</v>
      </c>
      <c r="BK716" s="3">
        <v>0</v>
      </c>
      <c r="BL716" s="3">
        <v>0</v>
      </c>
      <c r="BM716" s="3">
        <v>0</v>
      </c>
      <c r="BN716" s="3">
        <v>0</v>
      </c>
      <c r="BO716" s="3"/>
      <c r="BP716" s="3"/>
      <c r="BQ716" s="3"/>
      <c r="BR716" s="3"/>
      <c r="BV716" s="1">
        <v>0</v>
      </c>
      <c r="BW716" s="1">
        <v>0</v>
      </c>
      <c r="BX716" s="1">
        <v>0</v>
      </c>
      <c r="BZ716" s="1">
        <v>0</v>
      </c>
      <c r="CA716" s="1">
        <v>0</v>
      </c>
      <c r="CB716" s="1">
        <v>0</v>
      </c>
      <c r="CD716" s="1">
        <v>0</v>
      </c>
      <c r="CF716" s="1">
        <v>0</v>
      </c>
      <c r="CH716" s="1">
        <v>0</v>
      </c>
      <c r="CI716" s="1">
        <v>0</v>
      </c>
      <c r="CJ716" s="1">
        <v>0</v>
      </c>
    </row>
    <row r="717" spans="7:88" x14ac:dyDescent="0.25">
      <c r="G717" s="1">
        <v>0</v>
      </c>
      <c r="H717" s="1">
        <v>0</v>
      </c>
      <c r="I717" s="3">
        <v>0</v>
      </c>
      <c r="J717" s="1" t="e">
        <v>#N/A</v>
      </c>
      <c r="L717" s="3">
        <v>0</v>
      </c>
      <c r="M717" s="3">
        <v>0</v>
      </c>
      <c r="N717" s="3">
        <v>0</v>
      </c>
      <c r="O717" s="3">
        <v>0</v>
      </c>
      <c r="P717" s="3">
        <v>0</v>
      </c>
      <c r="Q717" s="3">
        <v>0</v>
      </c>
      <c r="R717" s="3">
        <v>0</v>
      </c>
      <c r="S717" s="3">
        <v>0</v>
      </c>
      <c r="T717" s="3">
        <v>0</v>
      </c>
      <c r="U717" s="3">
        <v>0</v>
      </c>
      <c r="V717" s="3">
        <v>0</v>
      </c>
      <c r="W717" s="3">
        <v>0</v>
      </c>
      <c r="X717" s="3">
        <v>0</v>
      </c>
      <c r="Y717" s="3">
        <v>0</v>
      </c>
      <c r="Z717" s="3">
        <v>0</v>
      </c>
      <c r="AA717" s="3">
        <v>0</v>
      </c>
      <c r="AB717" s="3">
        <v>0</v>
      </c>
      <c r="AC717" s="3">
        <v>0</v>
      </c>
      <c r="AD717" s="3">
        <v>0</v>
      </c>
      <c r="AE717" s="3">
        <v>0</v>
      </c>
      <c r="AF717" s="3">
        <v>0</v>
      </c>
      <c r="AG717" s="3">
        <v>0</v>
      </c>
      <c r="AH717" s="3">
        <v>0</v>
      </c>
      <c r="AI717" s="3">
        <v>0</v>
      </c>
      <c r="AJ717" s="3">
        <v>0</v>
      </c>
      <c r="AK717" s="3">
        <v>0</v>
      </c>
      <c r="AL717" s="3">
        <v>0</v>
      </c>
      <c r="AM717" s="3">
        <v>0</v>
      </c>
      <c r="AN717" s="3">
        <v>0</v>
      </c>
      <c r="AO717" s="3">
        <v>0</v>
      </c>
      <c r="AP717" s="3">
        <v>0</v>
      </c>
      <c r="AQ717" s="3">
        <v>0</v>
      </c>
      <c r="AR717" s="3">
        <v>0</v>
      </c>
      <c r="AS717" s="3">
        <v>0</v>
      </c>
      <c r="AT717" s="3">
        <v>0</v>
      </c>
      <c r="AU717" s="3">
        <v>0</v>
      </c>
      <c r="AV717" s="3">
        <v>0</v>
      </c>
      <c r="AW717" s="3">
        <v>0</v>
      </c>
      <c r="AX717" s="3">
        <v>0</v>
      </c>
      <c r="AY717" s="3">
        <v>0</v>
      </c>
      <c r="AZ717" s="3">
        <v>0</v>
      </c>
      <c r="BA717" s="3">
        <v>0</v>
      </c>
      <c r="BB717" s="3">
        <v>0</v>
      </c>
      <c r="BC717" s="3">
        <v>0</v>
      </c>
      <c r="BD717" s="3">
        <v>0</v>
      </c>
      <c r="BE717" s="3">
        <v>0</v>
      </c>
      <c r="BF717" s="3">
        <v>0</v>
      </c>
      <c r="BG717" s="3">
        <v>0</v>
      </c>
      <c r="BH717" s="3">
        <v>0</v>
      </c>
      <c r="BI717" s="3">
        <v>0</v>
      </c>
      <c r="BJ717" s="3">
        <v>0</v>
      </c>
      <c r="BK717" s="3">
        <v>0</v>
      </c>
      <c r="BL717" s="3">
        <v>0</v>
      </c>
      <c r="BM717" s="3">
        <v>0</v>
      </c>
      <c r="BN717" s="3">
        <v>0</v>
      </c>
      <c r="BO717" s="3"/>
      <c r="BP717" s="3"/>
      <c r="BQ717" s="3"/>
      <c r="BR717" s="3"/>
      <c r="BV717" s="1">
        <v>0</v>
      </c>
      <c r="BW717" s="1">
        <v>0</v>
      </c>
      <c r="BX717" s="1">
        <v>0</v>
      </c>
      <c r="BZ717" s="1">
        <v>0</v>
      </c>
      <c r="CA717" s="1">
        <v>0</v>
      </c>
      <c r="CB717" s="1">
        <v>0</v>
      </c>
      <c r="CD717" s="1">
        <v>0</v>
      </c>
      <c r="CF717" s="1">
        <v>0</v>
      </c>
      <c r="CH717" s="1">
        <v>0</v>
      </c>
      <c r="CI717" s="1">
        <v>0</v>
      </c>
      <c r="CJ717" s="1">
        <v>0</v>
      </c>
    </row>
    <row r="718" spans="7:88" x14ac:dyDescent="0.25">
      <c r="G718" s="1">
        <v>0</v>
      </c>
      <c r="H718" s="1">
        <v>0</v>
      </c>
      <c r="I718" s="3">
        <v>0</v>
      </c>
      <c r="J718" s="1" t="e">
        <v>#N/A</v>
      </c>
      <c r="L718" s="3">
        <v>0</v>
      </c>
      <c r="M718" s="3">
        <v>0</v>
      </c>
      <c r="N718" s="3">
        <v>0</v>
      </c>
      <c r="O718" s="3">
        <v>0</v>
      </c>
      <c r="P718" s="3">
        <v>0</v>
      </c>
      <c r="Q718" s="3">
        <v>0</v>
      </c>
      <c r="R718" s="3">
        <v>0</v>
      </c>
      <c r="S718" s="3">
        <v>0</v>
      </c>
      <c r="T718" s="3">
        <v>0</v>
      </c>
      <c r="U718" s="3">
        <v>0</v>
      </c>
      <c r="V718" s="3">
        <v>0</v>
      </c>
      <c r="W718" s="3">
        <v>0</v>
      </c>
      <c r="X718" s="3">
        <v>0</v>
      </c>
      <c r="Y718" s="3">
        <v>0</v>
      </c>
      <c r="Z718" s="3">
        <v>0</v>
      </c>
      <c r="AA718" s="3">
        <v>0</v>
      </c>
      <c r="AB718" s="3">
        <v>0</v>
      </c>
      <c r="AC718" s="3">
        <v>0</v>
      </c>
      <c r="AD718" s="3">
        <v>0</v>
      </c>
      <c r="AE718" s="3">
        <v>0</v>
      </c>
      <c r="AF718" s="3">
        <v>0</v>
      </c>
      <c r="AG718" s="3">
        <v>0</v>
      </c>
      <c r="AH718" s="3">
        <v>0</v>
      </c>
      <c r="AI718" s="3">
        <v>0</v>
      </c>
      <c r="AJ718" s="3">
        <v>0</v>
      </c>
      <c r="AK718" s="3">
        <v>0</v>
      </c>
      <c r="AL718" s="3">
        <v>0</v>
      </c>
      <c r="AM718" s="3">
        <v>0</v>
      </c>
      <c r="AN718" s="3">
        <v>0</v>
      </c>
      <c r="AO718" s="3">
        <v>0</v>
      </c>
      <c r="AP718" s="3">
        <v>0</v>
      </c>
      <c r="AQ718" s="3">
        <v>0</v>
      </c>
      <c r="AR718" s="3">
        <v>0</v>
      </c>
      <c r="AS718" s="3">
        <v>0</v>
      </c>
      <c r="AT718" s="3">
        <v>0</v>
      </c>
      <c r="AU718" s="3">
        <v>0</v>
      </c>
      <c r="AV718" s="3">
        <v>0</v>
      </c>
      <c r="AW718" s="3">
        <v>0</v>
      </c>
      <c r="AX718" s="3">
        <v>0</v>
      </c>
      <c r="AY718" s="3">
        <v>0</v>
      </c>
      <c r="AZ718" s="3">
        <v>0</v>
      </c>
      <c r="BA718" s="3">
        <v>0</v>
      </c>
      <c r="BB718" s="3">
        <v>0</v>
      </c>
      <c r="BC718" s="3">
        <v>0</v>
      </c>
      <c r="BD718" s="3">
        <v>0</v>
      </c>
      <c r="BE718" s="3">
        <v>0</v>
      </c>
      <c r="BF718" s="3">
        <v>0</v>
      </c>
      <c r="BG718" s="3">
        <v>0</v>
      </c>
      <c r="BH718" s="3">
        <v>0</v>
      </c>
      <c r="BI718" s="3">
        <v>0</v>
      </c>
      <c r="BJ718" s="3">
        <v>0</v>
      </c>
      <c r="BK718" s="3">
        <v>0</v>
      </c>
      <c r="BL718" s="3">
        <v>0</v>
      </c>
      <c r="BM718" s="3">
        <v>0</v>
      </c>
      <c r="BN718" s="3">
        <v>0</v>
      </c>
      <c r="BO718" s="3"/>
      <c r="BP718" s="3"/>
      <c r="BQ718" s="3"/>
      <c r="BR718" s="3"/>
      <c r="BV718" s="1">
        <v>0</v>
      </c>
      <c r="BW718" s="1">
        <v>0</v>
      </c>
      <c r="BX718" s="1">
        <v>0</v>
      </c>
      <c r="BZ718" s="1">
        <v>0</v>
      </c>
      <c r="CA718" s="1">
        <v>0</v>
      </c>
      <c r="CB718" s="1">
        <v>0</v>
      </c>
      <c r="CD718" s="1">
        <v>0</v>
      </c>
      <c r="CF718" s="1">
        <v>0</v>
      </c>
      <c r="CH718" s="1">
        <v>0</v>
      </c>
      <c r="CI718" s="1">
        <v>0</v>
      </c>
      <c r="CJ718" s="1">
        <v>0</v>
      </c>
    </row>
    <row r="719" spans="7:88" x14ac:dyDescent="0.25">
      <c r="G719" s="1">
        <v>0</v>
      </c>
      <c r="H719" s="1">
        <v>0</v>
      </c>
      <c r="I719" s="3">
        <v>0</v>
      </c>
      <c r="J719" s="1" t="e">
        <v>#N/A</v>
      </c>
      <c r="L719" s="3">
        <v>0</v>
      </c>
      <c r="M719" s="3">
        <v>0</v>
      </c>
      <c r="N719" s="3">
        <v>0</v>
      </c>
      <c r="O719" s="3">
        <v>0</v>
      </c>
      <c r="P719" s="3">
        <v>0</v>
      </c>
      <c r="Q719" s="3">
        <v>0</v>
      </c>
      <c r="R719" s="3">
        <v>0</v>
      </c>
      <c r="S719" s="3">
        <v>0</v>
      </c>
      <c r="T719" s="3">
        <v>0</v>
      </c>
      <c r="U719" s="3">
        <v>0</v>
      </c>
      <c r="V719" s="3">
        <v>0</v>
      </c>
      <c r="W719" s="3">
        <v>0</v>
      </c>
      <c r="X719" s="3">
        <v>0</v>
      </c>
      <c r="Y719" s="3">
        <v>0</v>
      </c>
      <c r="Z719" s="3">
        <v>0</v>
      </c>
      <c r="AA719" s="3">
        <v>0</v>
      </c>
      <c r="AB719" s="3">
        <v>0</v>
      </c>
      <c r="AC719" s="3">
        <v>0</v>
      </c>
      <c r="AD719" s="3">
        <v>0</v>
      </c>
      <c r="AE719" s="3">
        <v>0</v>
      </c>
      <c r="AF719" s="3">
        <v>0</v>
      </c>
      <c r="AG719" s="3">
        <v>0</v>
      </c>
      <c r="AH719" s="3">
        <v>0</v>
      </c>
      <c r="AI719" s="3">
        <v>0</v>
      </c>
      <c r="AJ719" s="3">
        <v>0</v>
      </c>
      <c r="AK719" s="3">
        <v>0</v>
      </c>
      <c r="AL719" s="3">
        <v>0</v>
      </c>
      <c r="AM719" s="3">
        <v>0</v>
      </c>
      <c r="AN719" s="3">
        <v>0</v>
      </c>
      <c r="AO719" s="3">
        <v>0</v>
      </c>
      <c r="AP719" s="3">
        <v>0</v>
      </c>
      <c r="AQ719" s="3">
        <v>0</v>
      </c>
      <c r="AR719" s="3">
        <v>0</v>
      </c>
      <c r="AS719" s="3">
        <v>0</v>
      </c>
      <c r="AT719" s="3">
        <v>0</v>
      </c>
      <c r="AU719" s="3">
        <v>0</v>
      </c>
      <c r="AV719" s="3">
        <v>0</v>
      </c>
      <c r="AW719" s="3">
        <v>0</v>
      </c>
      <c r="AX719" s="3">
        <v>0</v>
      </c>
      <c r="AY719" s="3">
        <v>0</v>
      </c>
      <c r="AZ719" s="3">
        <v>0</v>
      </c>
      <c r="BA719" s="3">
        <v>0</v>
      </c>
      <c r="BB719" s="3">
        <v>0</v>
      </c>
      <c r="BC719" s="3">
        <v>0</v>
      </c>
      <c r="BD719" s="3">
        <v>0</v>
      </c>
      <c r="BE719" s="3">
        <v>0</v>
      </c>
      <c r="BF719" s="3">
        <v>0</v>
      </c>
      <c r="BG719" s="3">
        <v>0</v>
      </c>
      <c r="BH719" s="3">
        <v>0</v>
      </c>
      <c r="BI719" s="3">
        <v>0</v>
      </c>
      <c r="BJ719" s="3">
        <v>0</v>
      </c>
      <c r="BK719" s="3">
        <v>0</v>
      </c>
      <c r="BL719" s="3">
        <v>0</v>
      </c>
      <c r="BM719" s="3">
        <v>0</v>
      </c>
      <c r="BN719" s="3">
        <v>0</v>
      </c>
      <c r="BO719" s="3"/>
      <c r="BP719" s="3"/>
      <c r="BQ719" s="3"/>
      <c r="BR719" s="3"/>
      <c r="BV719" s="1">
        <v>0</v>
      </c>
      <c r="BW719" s="1">
        <v>0</v>
      </c>
      <c r="BX719" s="1">
        <v>0</v>
      </c>
      <c r="BZ719" s="1">
        <v>0</v>
      </c>
      <c r="CA719" s="1">
        <v>0</v>
      </c>
      <c r="CB719" s="1">
        <v>0</v>
      </c>
      <c r="CD719" s="1">
        <v>0</v>
      </c>
      <c r="CF719" s="1">
        <v>0</v>
      </c>
      <c r="CH719" s="1">
        <v>0</v>
      </c>
      <c r="CI719" s="1">
        <v>0</v>
      </c>
      <c r="CJ719" s="1">
        <v>0</v>
      </c>
    </row>
    <row r="720" spans="7:88" x14ac:dyDescent="0.25">
      <c r="G720" s="1">
        <v>0</v>
      </c>
      <c r="H720" s="1">
        <v>0</v>
      </c>
      <c r="I720" s="3">
        <v>0</v>
      </c>
      <c r="J720" s="1" t="e">
        <v>#N/A</v>
      </c>
      <c r="L720" s="3">
        <v>0</v>
      </c>
      <c r="M720" s="3">
        <v>0</v>
      </c>
      <c r="N720" s="3">
        <v>0</v>
      </c>
      <c r="O720" s="3">
        <v>0</v>
      </c>
      <c r="P720" s="3">
        <v>0</v>
      </c>
      <c r="Q720" s="3">
        <v>0</v>
      </c>
      <c r="R720" s="3">
        <v>0</v>
      </c>
      <c r="S720" s="3">
        <v>0</v>
      </c>
      <c r="T720" s="3">
        <v>0</v>
      </c>
      <c r="U720" s="3">
        <v>0</v>
      </c>
      <c r="V720" s="3">
        <v>0</v>
      </c>
      <c r="W720" s="3">
        <v>0</v>
      </c>
      <c r="X720" s="3">
        <v>0</v>
      </c>
      <c r="Y720" s="3">
        <v>0</v>
      </c>
      <c r="Z720" s="3">
        <v>0</v>
      </c>
      <c r="AA720" s="3">
        <v>0</v>
      </c>
      <c r="AB720" s="3">
        <v>0</v>
      </c>
      <c r="AC720" s="3">
        <v>0</v>
      </c>
      <c r="AD720" s="3">
        <v>0</v>
      </c>
      <c r="AE720" s="3">
        <v>0</v>
      </c>
      <c r="AF720" s="3">
        <v>0</v>
      </c>
      <c r="AG720" s="3">
        <v>0</v>
      </c>
      <c r="AH720" s="3">
        <v>0</v>
      </c>
      <c r="AI720" s="3">
        <v>0</v>
      </c>
      <c r="AJ720" s="3">
        <v>0</v>
      </c>
      <c r="AK720" s="3">
        <v>0</v>
      </c>
      <c r="AL720" s="3">
        <v>0</v>
      </c>
      <c r="AM720" s="3">
        <v>0</v>
      </c>
      <c r="AN720" s="3">
        <v>0</v>
      </c>
      <c r="AO720" s="3">
        <v>0</v>
      </c>
      <c r="AP720" s="3">
        <v>0</v>
      </c>
      <c r="AQ720" s="3">
        <v>0</v>
      </c>
      <c r="AR720" s="3">
        <v>0</v>
      </c>
      <c r="AS720" s="3">
        <v>0</v>
      </c>
      <c r="AT720" s="3">
        <v>0</v>
      </c>
      <c r="AU720" s="3">
        <v>0</v>
      </c>
      <c r="AV720" s="3">
        <v>0</v>
      </c>
      <c r="AW720" s="3">
        <v>0</v>
      </c>
      <c r="AX720" s="3">
        <v>0</v>
      </c>
      <c r="AY720" s="3">
        <v>0</v>
      </c>
      <c r="AZ720" s="3">
        <v>0</v>
      </c>
      <c r="BA720" s="3">
        <v>0</v>
      </c>
      <c r="BB720" s="3">
        <v>0</v>
      </c>
      <c r="BC720" s="3">
        <v>0</v>
      </c>
      <c r="BD720" s="3">
        <v>0</v>
      </c>
      <c r="BE720" s="3">
        <v>0</v>
      </c>
      <c r="BF720" s="3">
        <v>0</v>
      </c>
      <c r="BG720" s="3">
        <v>0</v>
      </c>
      <c r="BH720" s="3">
        <v>0</v>
      </c>
      <c r="BI720" s="3">
        <v>0</v>
      </c>
      <c r="BJ720" s="3">
        <v>0</v>
      </c>
      <c r="BK720" s="3">
        <v>0</v>
      </c>
      <c r="BL720" s="3">
        <v>0</v>
      </c>
      <c r="BM720" s="3">
        <v>0</v>
      </c>
      <c r="BN720" s="3">
        <v>0</v>
      </c>
      <c r="BO720" s="3"/>
      <c r="BP720" s="3"/>
      <c r="BQ720" s="3"/>
      <c r="BR720" s="3"/>
      <c r="BV720" s="1">
        <v>0</v>
      </c>
      <c r="BW720" s="1">
        <v>0</v>
      </c>
      <c r="BX720" s="1">
        <v>0</v>
      </c>
      <c r="BZ720" s="1">
        <v>0</v>
      </c>
      <c r="CA720" s="1">
        <v>0</v>
      </c>
      <c r="CB720" s="1">
        <v>0</v>
      </c>
      <c r="CD720" s="1">
        <v>0</v>
      </c>
      <c r="CF720" s="1">
        <v>0</v>
      </c>
      <c r="CH720" s="1">
        <v>0</v>
      </c>
      <c r="CI720" s="1">
        <v>0</v>
      </c>
      <c r="CJ720" s="1">
        <v>0</v>
      </c>
    </row>
    <row r="721" spans="7:88" x14ac:dyDescent="0.25">
      <c r="G721" s="1">
        <v>0</v>
      </c>
      <c r="H721" s="1">
        <v>0</v>
      </c>
      <c r="I721" s="3">
        <v>0</v>
      </c>
      <c r="J721" s="1" t="e">
        <v>#N/A</v>
      </c>
      <c r="L721" s="3">
        <v>0</v>
      </c>
      <c r="M721" s="3">
        <v>0</v>
      </c>
      <c r="N721" s="3">
        <v>0</v>
      </c>
      <c r="O721" s="3">
        <v>0</v>
      </c>
      <c r="P721" s="3">
        <v>0</v>
      </c>
      <c r="Q721" s="3">
        <v>0</v>
      </c>
      <c r="R721" s="3">
        <v>0</v>
      </c>
      <c r="S721" s="3">
        <v>0</v>
      </c>
      <c r="T721" s="3">
        <v>0</v>
      </c>
      <c r="U721" s="3">
        <v>0</v>
      </c>
      <c r="V721" s="3">
        <v>0</v>
      </c>
      <c r="W721" s="3">
        <v>0</v>
      </c>
      <c r="X721" s="3">
        <v>0</v>
      </c>
      <c r="Y721" s="3">
        <v>0</v>
      </c>
      <c r="Z721" s="3">
        <v>0</v>
      </c>
      <c r="AA721" s="3">
        <v>0</v>
      </c>
      <c r="AB721" s="3">
        <v>0</v>
      </c>
      <c r="AC721" s="3">
        <v>0</v>
      </c>
      <c r="AD721" s="3">
        <v>0</v>
      </c>
      <c r="AE721" s="3">
        <v>0</v>
      </c>
      <c r="AF721" s="3">
        <v>0</v>
      </c>
      <c r="AG721" s="3">
        <v>0</v>
      </c>
      <c r="AH721" s="3">
        <v>0</v>
      </c>
      <c r="AI721" s="3">
        <v>0</v>
      </c>
      <c r="AJ721" s="3">
        <v>0</v>
      </c>
      <c r="AK721" s="3">
        <v>0</v>
      </c>
      <c r="AL721" s="3">
        <v>0</v>
      </c>
      <c r="AM721" s="3">
        <v>0</v>
      </c>
      <c r="AN721" s="3">
        <v>0</v>
      </c>
      <c r="AO721" s="3">
        <v>0</v>
      </c>
      <c r="AP721" s="3">
        <v>0</v>
      </c>
      <c r="AQ721" s="3">
        <v>0</v>
      </c>
      <c r="AR721" s="3">
        <v>0</v>
      </c>
      <c r="AS721" s="3">
        <v>0</v>
      </c>
      <c r="AT721" s="3">
        <v>0</v>
      </c>
      <c r="AU721" s="3">
        <v>0</v>
      </c>
      <c r="AV721" s="3">
        <v>0</v>
      </c>
      <c r="AW721" s="3">
        <v>0</v>
      </c>
      <c r="AX721" s="3">
        <v>0</v>
      </c>
      <c r="AY721" s="3">
        <v>0</v>
      </c>
      <c r="AZ721" s="3">
        <v>0</v>
      </c>
      <c r="BA721" s="3">
        <v>0</v>
      </c>
      <c r="BB721" s="3">
        <v>0</v>
      </c>
      <c r="BC721" s="3">
        <v>0</v>
      </c>
      <c r="BD721" s="3">
        <v>0</v>
      </c>
      <c r="BE721" s="3">
        <v>0</v>
      </c>
      <c r="BF721" s="3">
        <v>0</v>
      </c>
      <c r="BG721" s="3">
        <v>0</v>
      </c>
      <c r="BH721" s="3">
        <v>0</v>
      </c>
      <c r="BI721" s="3">
        <v>0</v>
      </c>
      <c r="BJ721" s="3">
        <v>0</v>
      </c>
      <c r="BK721" s="3">
        <v>0</v>
      </c>
      <c r="BL721" s="3">
        <v>0</v>
      </c>
      <c r="BM721" s="3">
        <v>0</v>
      </c>
      <c r="BN721" s="3">
        <v>0</v>
      </c>
      <c r="BO721" s="3"/>
      <c r="BP721" s="3"/>
      <c r="BQ721" s="3"/>
      <c r="BR721" s="3"/>
      <c r="BV721" s="1">
        <v>0</v>
      </c>
      <c r="BW721" s="1">
        <v>0</v>
      </c>
      <c r="BX721" s="1">
        <v>0</v>
      </c>
      <c r="BZ721" s="1">
        <v>0</v>
      </c>
      <c r="CA721" s="1">
        <v>0</v>
      </c>
      <c r="CB721" s="1">
        <v>0</v>
      </c>
      <c r="CD721" s="1">
        <v>0</v>
      </c>
      <c r="CF721" s="1">
        <v>0</v>
      </c>
      <c r="CH721" s="1">
        <v>0</v>
      </c>
      <c r="CI721" s="1">
        <v>0</v>
      </c>
      <c r="CJ721" s="1">
        <v>0</v>
      </c>
    </row>
    <row r="722" spans="7:88" x14ac:dyDescent="0.25">
      <c r="G722" s="1">
        <v>0</v>
      </c>
      <c r="H722" s="1">
        <v>0</v>
      </c>
      <c r="I722" s="3">
        <v>0</v>
      </c>
      <c r="J722" s="1" t="e">
        <v>#N/A</v>
      </c>
      <c r="L722" s="3">
        <v>0</v>
      </c>
      <c r="M722" s="3">
        <v>0</v>
      </c>
      <c r="N722" s="3">
        <v>0</v>
      </c>
      <c r="O722" s="3">
        <v>0</v>
      </c>
      <c r="P722" s="3">
        <v>0</v>
      </c>
      <c r="Q722" s="3">
        <v>0</v>
      </c>
      <c r="R722" s="3">
        <v>0</v>
      </c>
      <c r="S722" s="3">
        <v>0</v>
      </c>
      <c r="T722" s="3">
        <v>0</v>
      </c>
      <c r="U722" s="3">
        <v>0</v>
      </c>
      <c r="V722" s="3">
        <v>0</v>
      </c>
      <c r="W722" s="3">
        <v>0</v>
      </c>
      <c r="X722" s="3">
        <v>0</v>
      </c>
      <c r="Y722" s="3">
        <v>0</v>
      </c>
      <c r="Z722" s="3">
        <v>0</v>
      </c>
      <c r="AA722" s="3">
        <v>0</v>
      </c>
      <c r="AB722" s="3">
        <v>0</v>
      </c>
      <c r="AC722" s="3">
        <v>0</v>
      </c>
      <c r="AD722" s="3">
        <v>0</v>
      </c>
      <c r="AE722" s="3">
        <v>0</v>
      </c>
      <c r="AF722" s="3">
        <v>0</v>
      </c>
      <c r="AG722" s="3">
        <v>0</v>
      </c>
      <c r="AH722" s="3">
        <v>0</v>
      </c>
      <c r="AI722" s="3">
        <v>0</v>
      </c>
      <c r="AJ722" s="3">
        <v>0</v>
      </c>
      <c r="AK722" s="3">
        <v>0</v>
      </c>
      <c r="AL722" s="3">
        <v>0</v>
      </c>
      <c r="AM722" s="3">
        <v>0</v>
      </c>
      <c r="AN722" s="3">
        <v>0</v>
      </c>
      <c r="AO722" s="3">
        <v>0</v>
      </c>
      <c r="AP722" s="3">
        <v>0</v>
      </c>
      <c r="AQ722" s="3">
        <v>0</v>
      </c>
      <c r="AR722" s="3">
        <v>0</v>
      </c>
      <c r="AS722" s="3">
        <v>0</v>
      </c>
      <c r="AT722" s="3">
        <v>0</v>
      </c>
      <c r="AU722" s="3">
        <v>0</v>
      </c>
      <c r="AV722" s="3">
        <v>0</v>
      </c>
      <c r="AW722" s="3">
        <v>0</v>
      </c>
      <c r="AX722" s="3">
        <v>0</v>
      </c>
      <c r="AY722" s="3">
        <v>0</v>
      </c>
      <c r="AZ722" s="3">
        <v>0</v>
      </c>
      <c r="BA722" s="3">
        <v>0</v>
      </c>
      <c r="BB722" s="3">
        <v>0</v>
      </c>
      <c r="BC722" s="3">
        <v>0</v>
      </c>
      <c r="BD722" s="3">
        <v>0</v>
      </c>
      <c r="BE722" s="3">
        <v>0</v>
      </c>
      <c r="BF722" s="3">
        <v>0</v>
      </c>
      <c r="BG722" s="3">
        <v>0</v>
      </c>
      <c r="BH722" s="3">
        <v>0</v>
      </c>
      <c r="BI722" s="3">
        <v>0</v>
      </c>
      <c r="BJ722" s="3">
        <v>0</v>
      </c>
      <c r="BK722" s="3">
        <v>0</v>
      </c>
      <c r="BL722" s="3">
        <v>0</v>
      </c>
      <c r="BM722" s="3">
        <v>0</v>
      </c>
      <c r="BN722" s="3">
        <v>0</v>
      </c>
      <c r="BO722" s="3"/>
      <c r="BP722" s="3"/>
      <c r="BQ722" s="3"/>
      <c r="BR722" s="3"/>
      <c r="BV722" s="1">
        <v>0</v>
      </c>
      <c r="BW722" s="1">
        <v>0</v>
      </c>
      <c r="BX722" s="1">
        <v>0</v>
      </c>
      <c r="BZ722" s="1">
        <v>0</v>
      </c>
      <c r="CA722" s="1">
        <v>0</v>
      </c>
      <c r="CB722" s="1">
        <v>0</v>
      </c>
      <c r="CD722" s="1">
        <v>0</v>
      </c>
      <c r="CF722" s="1">
        <v>0</v>
      </c>
      <c r="CH722" s="1">
        <v>0</v>
      </c>
      <c r="CI722" s="1">
        <v>0</v>
      </c>
      <c r="CJ722" s="1">
        <v>0</v>
      </c>
    </row>
    <row r="723" spans="7:88" x14ac:dyDescent="0.25">
      <c r="G723" s="1">
        <v>0</v>
      </c>
      <c r="H723" s="1">
        <v>0</v>
      </c>
      <c r="I723" s="3">
        <v>0</v>
      </c>
      <c r="J723" s="1" t="e">
        <v>#N/A</v>
      </c>
      <c r="L723" s="3">
        <v>0</v>
      </c>
      <c r="M723" s="3">
        <v>0</v>
      </c>
      <c r="N723" s="3">
        <v>0</v>
      </c>
      <c r="O723" s="3">
        <v>0</v>
      </c>
      <c r="P723" s="3">
        <v>0</v>
      </c>
      <c r="Q723" s="3">
        <v>0</v>
      </c>
      <c r="R723" s="3">
        <v>0</v>
      </c>
      <c r="S723" s="3">
        <v>0</v>
      </c>
      <c r="T723" s="3">
        <v>0</v>
      </c>
      <c r="U723" s="3">
        <v>0</v>
      </c>
      <c r="V723" s="3">
        <v>0</v>
      </c>
      <c r="W723" s="3">
        <v>0</v>
      </c>
      <c r="X723" s="3">
        <v>0</v>
      </c>
      <c r="Y723" s="3">
        <v>0</v>
      </c>
      <c r="Z723" s="3">
        <v>0</v>
      </c>
      <c r="AA723" s="3">
        <v>0</v>
      </c>
      <c r="AB723" s="3">
        <v>0</v>
      </c>
      <c r="AC723" s="3">
        <v>0</v>
      </c>
      <c r="AD723" s="3">
        <v>0</v>
      </c>
      <c r="AE723" s="3">
        <v>0</v>
      </c>
      <c r="AF723" s="3">
        <v>0</v>
      </c>
      <c r="AG723" s="3">
        <v>0</v>
      </c>
      <c r="AH723" s="3">
        <v>0</v>
      </c>
      <c r="AI723" s="3">
        <v>0</v>
      </c>
      <c r="AJ723" s="3">
        <v>0</v>
      </c>
      <c r="AK723" s="3">
        <v>0</v>
      </c>
      <c r="AL723" s="3">
        <v>0</v>
      </c>
      <c r="AM723" s="3">
        <v>0</v>
      </c>
      <c r="AN723" s="3">
        <v>0</v>
      </c>
      <c r="AO723" s="3">
        <v>0</v>
      </c>
      <c r="AP723" s="3">
        <v>0</v>
      </c>
      <c r="AQ723" s="3">
        <v>0</v>
      </c>
      <c r="AR723" s="3">
        <v>0</v>
      </c>
      <c r="AS723" s="3">
        <v>0</v>
      </c>
      <c r="AT723" s="3">
        <v>0</v>
      </c>
      <c r="AU723" s="3">
        <v>0</v>
      </c>
      <c r="AV723" s="3">
        <v>0</v>
      </c>
      <c r="AW723" s="3">
        <v>0</v>
      </c>
      <c r="AX723" s="3">
        <v>0</v>
      </c>
      <c r="AY723" s="3">
        <v>0</v>
      </c>
      <c r="AZ723" s="3">
        <v>0</v>
      </c>
      <c r="BA723" s="3">
        <v>0</v>
      </c>
      <c r="BB723" s="3">
        <v>0</v>
      </c>
      <c r="BC723" s="3">
        <v>0</v>
      </c>
      <c r="BD723" s="3">
        <v>0</v>
      </c>
      <c r="BE723" s="3">
        <v>0</v>
      </c>
      <c r="BF723" s="3">
        <v>0</v>
      </c>
      <c r="BG723" s="3">
        <v>0</v>
      </c>
      <c r="BH723" s="3">
        <v>0</v>
      </c>
      <c r="BI723" s="3">
        <v>0</v>
      </c>
      <c r="BJ723" s="3">
        <v>0</v>
      </c>
      <c r="BK723" s="3">
        <v>0</v>
      </c>
      <c r="BL723" s="3">
        <v>0</v>
      </c>
      <c r="BM723" s="3">
        <v>0</v>
      </c>
      <c r="BN723" s="3">
        <v>0</v>
      </c>
      <c r="BO723" s="3"/>
      <c r="BP723" s="3"/>
      <c r="BQ723" s="3"/>
      <c r="BR723" s="3"/>
      <c r="BV723" s="1">
        <v>0</v>
      </c>
      <c r="BW723" s="1">
        <v>0</v>
      </c>
      <c r="BX723" s="1">
        <v>0</v>
      </c>
      <c r="BZ723" s="1">
        <v>0</v>
      </c>
      <c r="CA723" s="1">
        <v>0</v>
      </c>
      <c r="CB723" s="1">
        <v>0</v>
      </c>
      <c r="CD723" s="1">
        <v>0</v>
      </c>
      <c r="CF723" s="1">
        <v>0</v>
      </c>
      <c r="CH723" s="1">
        <v>0</v>
      </c>
      <c r="CI723" s="1">
        <v>0</v>
      </c>
      <c r="CJ723" s="1">
        <v>0</v>
      </c>
    </row>
    <row r="724" spans="7:88" x14ac:dyDescent="0.25">
      <c r="G724" s="1">
        <v>0</v>
      </c>
      <c r="H724" s="1">
        <v>0</v>
      </c>
      <c r="I724" s="3">
        <v>0</v>
      </c>
      <c r="J724" s="1" t="e">
        <v>#N/A</v>
      </c>
      <c r="L724" s="3">
        <v>0</v>
      </c>
      <c r="M724" s="3">
        <v>0</v>
      </c>
      <c r="N724" s="3">
        <v>0</v>
      </c>
      <c r="O724" s="3">
        <v>0</v>
      </c>
      <c r="P724" s="3">
        <v>0</v>
      </c>
      <c r="Q724" s="3">
        <v>0</v>
      </c>
      <c r="R724" s="3">
        <v>0</v>
      </c>
      <c r="S724" s="3">
        <v>0</v>
      </c>
      <c r="T724" s="3">
        <v>0</v>
      </c>
      <c r="U724" s="3">
        <v>0</v>
      </c>
      <c r="V724" s="3">
        <v>0</v>
      </c>
      <c r="W724" s="3">
        <v>0</v>
      </c>
      <c r="X724" s="3">
        <v>0</v>
      </c>
      <c r="Y724" s="3">
        <v>0</v>
      </c>
      <c r="Z724" s="3">
        <v>0</v>
      </c>
      <c r="AA724" s="3">
        <v>0</v>
      </c>
      <c r="AB724" s="3">
        <v>0</v>
      </c>
      <c r="AC724" s="3">
        <v>0</v>
      </c>
      <c r="AD724" s="3">
        <v>0</v>
      </c>
      <c r="AE724" s="3">
        <v>0</v>
      </c>
      <c r="AF724" s="3">
        <v>0</v>
      </c>
      <c r="AG724" s="3">
        <v>0</v>
      </c>
      <c r="AH724" s="3">
        <v>0</v>
      </c>
      <c r="AI724" s="3">
        <v>0</v>
      </c>
      <c r="AJ724" s="3">
        <v>0</v>
      </c>
      <c r="AK724" s="3">
        <v>0</v>
      </c>
      <c r="AL724" s="3">
        <v>0</v>
      </c>
      <c r="AM724" s="3">
        <v>0</v>
      </c>
      <c r="AN724" s="3">
        <v>0</v>
      </c>
      <c r="AO724" s="3">
        <v>0</v>
      </c>
      <c r="AP724" s="3">
        <v>0</v>
      </c>
      <c r="AQ724" s="3">
        <v>0</v>
      </c>
      <c r="AR724" s="3">
        <v>0</v>
      </c>
      <c r="AS724" s="3">
        <v>0</v>
      </c>
      <c r="AT724" s="3">
        <v>0</v>
      </c>
      <c r="AU724" s="3">
        <v>0</v>
      </c>
      <c r="AV724" s="3">
        <v>0</v>
      </c>
      <c r="AW724" s="3">
        <v>0</v>
      </c>
      <c r="AX724" s="3">
        <v>0</v>
      </c>
      <c r="AY724" s="3">
        <v>0</v>
      </c>
      <c r="AZ724" s="3">
        <v>0</v>
      </c>
      <c r="BA724" s="3">
        <v>0</v>
      </c>
      <c r="BB724" s="3">
        <v>0</v>
      </c>
      <c r="BC724" s="3">
        <v>0</v>
      </c>
      <c r="BD724" s="3">
        <v>0</v>
      </c>
      <c r="BE724" s="3">
        <v>0</v>
      </c>
      <c r="BF724" s="3">
        <v>0</v>
      </c>
      <c r="BG724" s="3">
        <v>0</v>
      </c>
      <c r="BH724" s="3">
        <v>0</v>
      </c>
      <c r="BI724" s="3">
        <v>0</v>
      </c>
      <c r="BJ724" s="3">
        <v>0</v>
      </c>
      <c r="BK724" s="3">
        <v>0</v>
      </c>
      <c r="BL724" s="3">
        <v>0</v>
      </c>
      <c r="BM724" s="3">
        <v>0</v>
      </c>
      <c r="BN724" s="3">
        <v>0</v>
      </c>
      <c r="BO724" s="3"/>
      <c r="BP724" s="3"/>
      <c r="BQ724" s="3"/>
      <c r="BR724" s="3"/>
      <c r="BV724" s="1">
        <v>0</v>
      </c>
      <c r="BW724" s="1">
        <v>0</v>
      </c>
      <c r="BX724" s="1">
        <v>0</v>
      </c>
      <c r="BZ724" s="1">
        <v>0</v>
      </c>
      <c r="CA724" s="1">
        <v>0</v>
      </c>
      <c r="CB724" s="1">
        <v>0</v>
      </c>
      <c r="CD724" s="1">
        <v>0</v>
      </c>
      <c r="CF724" s="1">
        <v>0</v>
      </c>
      <c r="CH724" s="1">
        <v>0</v>
      </c>
      <c r="CI724" s="1">
        <v>0</v>
      </c>
      <c r="CJ724" s="1">
        <v>0</v>
      </c>
    </row>
    <row r="725" spans="7:88" x14ac:dyDescent="0.25">
      <c r="G725" s="1">
        <v>0</v>
      </c>
      <c r="H725" s="1">
        <v>0</v>
      </c>
      <c r="I725" s="3">
        <v>0</v>
      </c>
      <c r="J725" s="1" t="e">
        <v>#N/A</v>
      </c>
      <c r="L725" s="3">
        <v>0</v>
      </c>
      <c r="M725" s="3">
        <v>0</v>
      </c>
      <c r="N725" s="3">
        <v>0</v>
      </c>
      <c r="O725" s="3">
        <v>0</v>
      </c>
      <c r="P725" s="3">
        <v>0</v>
      </c>
      <c r="Q725" s="3">
        <v>0</v>
      </c>
      <c r="R725" s="3">
        <v>0</v>
      </c>
      <c r="S725" s="3">
        <v>0</v>
      </c>
      <c r="T725" s="3">
        <v>0</v>
      </c>
      <c r="U725" s="3">
        <v>0</v>
      </c>
      <c r="V725" s="3">
        <v>0</v>
      </c>
      <c r="W725" s="3">
        <v>0</v>
      </c>
      <c r="X725" s="3">
        <v>0</v>
      </c>
      <c r="Y725" s="3">
        <v>0</v>
      </c>
      <c r="Z725" s="3">
        <v>0</v>
      </c>
      <c r="AA725" s="3">
        <v>0</v>
      </c>
      <c r="AB725" s="3">
        <v>0</v>
      </c>
      <c r="AC725" s="3">
        <v>0</v>
      </c>
      <c r="AD725" s="3">
        <v>0</v>
      </c>
      <c r="AE725" s="3">
        <v>0</v>
      </c>
      <c r="AF725" s="3">
        <v>0</v>
      </c>
      <c r="AG725" s="3">
        <v>0</v>
      </c>
      <c r="AH725" s="3">
        <v>0</v>
      </c>
      <c r="AI725" s="3">
        <v>0</v>
      </c>
      <c r="AJ725" s="3">
        <v>0</v>
      </c>
      <c r="AK725" s="3">
        <v>0</v>
      </c>
      <c r="AL725" s="3">
        <v>0</v>
      </c>
      <c r="AM725" s="3">
        <v>0</v>
      </c>
      <c r="AN725" s="3">
        <v>0</v>
      </c>
      <c r="AO725" s="3">
        <v>0</v>
      </c>
      <c r="AP725" s="3">
        <v>0</v>
      </c>
      <c r="AQ725" s="3">
        <v>0</v>
      </c>
      <c r="AR725" s="3">
        <v>0</v>
      </c>
      <c r="AS725" s="3">
        <v>0</v>
      </c>
      <c r="AT725" s="3">
        <v>0</v>
      </c>
      <c r="AU725" s="3">
        <v>0</v>
      </c>
      <c r="AV725" s="3">
        <v>0</v>
      </c>
      <c r="AW725" s="3">
        <v>0</v>
      </c>
      <c r="AX725" s="3">
        <v>0</v>
      </c>
      <c r="AY725" s="3">
        <v>0</v>
      </c>
      <c r="AZ725" s="3">
        <v>0</v>
      </c>
      <c r="BA725" s="3">
        <v>0</v>
      </c>
      <c r="BB725" s="3">
        <v>0</v>
      </c>
      <c r="BC725" s="3">
        <v>0</v>
      </c>
      <c r="BD725" s="3">
        <v>0</v>
      </c>
      <c r="BE725" s="3">
        <v>0</v>
      </c>
      <c r="BF725" s="3">
        <v>0</v>
      </c>
      <c r="BG725" s="3">
        <v>0</v>
      </c>
      <c r="BH725" s="3">
        <v>0</v>
      </c>
      <c r="BI725" s="3">
        <v>0</v>
      </c>
      <c r="BJ725" s="3">
        <v>0</v>
      </c>
      <c r="BK725" s="3">
        <v>0</v>
      </c>
      <c r="BL725" s="3">
        <v>0</v>
      </c>
      <c r="BM725" s="3">
        <v>0</v>
      </c>
      <c r="BN725" s="3">
        <v>0</v>
      </c>
      <c r="BO725" s="3"/>
      <c r="BP725" s="3"/>
      <c r="BQ725" s="3"/>
      <c r="BR725" s="3"/>
      <c r="BV725" s="1">
        <v>0</v>
      </c>
      <c r="BW725" s="1">
        <v>0</v>
      </c>
      <c r="BX725" s="1">
        <v>0</v>
      </c>
      <c r="BZ725" s="1">
        <v>0</v>
      </c>
      <c r="CA725" s="1">
        <v>0</v>
      </c>
      <c r="CB725" s="1">
        <v>0</v>
      </c>
      <c r="CD725" s="1">
        <v>0</v>
      </c>
      <c r="CF725" s="1">
        <v>0</v>
      </c>
      <c r="CH725" s="1">
        <v>0</v>
      </c>
      <c r="CI725" s="1">
        <v>0</v>
      </c>
      <c r="CJ725" s="1">
        <v>0</v>
      </c>
    </row>
    <row r="726" spans="7:88" x14ac:dyDescent="0.25">
      <c r="G726" s="1">
        <v>0</v>
      </c>
      <c r="H726" s="1">
        <v>0</v>
      </c>
      <c r="I726" s="3">
        <v>0</v>
      </c>
      <c r="J726" s="1" t="e">
        <v>#N/A</v>
      </c>
      <c r="L726" s="3">
        <v>0</v>
      </c>
      <c r="M726" s="3">
        <v>0</v>
      </c>
      <c r="N726" s="3">
        <v>0</v>
      </c>
      <c r="O726" s="3">
        <v>0</v>
      </c>
      <c r="P726" s="3">
        <v>0</v>
      </c>
      <c r="Q726" s="3">
        <v>0</v>
      </c>
      <c r="R726" s="3">
        <v>0</v>
      </c>
      <c r="S726" s="3">
        <v>0</v>
      </c>
      <c r="T726" s="3">
        <v>0</v>
      </c>
      <c r="U726" s="3">
        <v>0</v>
      </c>
      <c r="V726" s="3">
        <v>0</v>
      </c>
      <c r="W726" s="3">
        <v>0</v>
      </c>
      <c r="X726" s="3">
        <v>0</v>
      </c>
      <c r="Y726" s="3">
        <v>0</v>
      </c>
      <c r="Z726" s="3">
        <v>0</v>
      </c>
      <c r="AA726" s="3">
        <v>0</v>
      </c>
      <c r="AB726" s="3">
        <v>0</v>
      </c>
      <c r="AC726" s="3">
        <v>0</v>
      </c>
      <c r="AD726" s="3">
        <v>0</v>
      </c>
      <c r="AE726" s="3">
        <v>0</v>
      </c>
      <c r="AF726" s="3">
        <v>0</v>
      </c>
      <c r="AG726" s="3">
        <v>0</v>
      </c>
      <c r="AH726" s="3">
        <v>0</v>
      </c>
      <c r="AI726" s="3">
        <v>0</v>
      </c>
      <c r="AJ726" s="3">
        <v>0</v>
      </c>
      <c r="AK726" s="3">
        <v>0</v>
      </c>
      <c r="AL726" s="3">
        <v>0</v>
      </c>
      <c r="AM726" s="3">
        <v>0</v>
      </c>
      <c r="AN726" s="3">
        <v>0</v>
      </c>
      <c r="AO726" s="3">
        <v>0</v>
      </c>
      <c r="AP726" s="3">
        <v>0</v>
      </c>
      <c r="AQ726" s="3">
        <v>0</v>
      </c>
      <c r="AR726" s="3">
        <v>0</v>
      </c>
      <c r="AS726" s="3">
        <v>0</v>
      </c>
      <c r="AT726" s="3">
        <v>0</v>
      </c>
      <c r="AU726" s="3">
        <v>0</v>
      </c>
      <c r="AV726" s="3">
        <v>0</v>
      </c>
      <c r="AW726" s="3">
        <v>0</v>
      </c>
      <c r="AX726" s="3">
        <v>0</v>
      </c>
      <c r="AY726" s="3">
        <v>0</v>
      </c>
      <c r="AZ726" s="3">
        <v>0</v>
      </c>
      <c r="BA726" s="3">
        <v>0</v>
      </c>
      <c r="BB726" s="3">
        <v>0</v>
      </c>
      <c r="BC726" s="3">
        <v>0</v>
      </c>
      <c r="BD726" s="3">
        <v>0</v>
      </c>
      <c r="BE726" s="3">
        <v>0</v>
      </c>
      <c r="BF726" s="3">
        <v>0</v>
      </c>
      <c r="BG726" s="3">
        <v>0</v>
      </c>
      <c r="BH726" s="3">
        <v>0</v>
      </c>
      <c r="BI726" s="3">
        <v>0</v>
      </c>
      <c r="BJ726" s="3">
        <v>0</v>
      </c>
      <c r="BK726" s="3">
        <v>0</v>
      </c>
      <c r="BL726" s="3">
        <v>0</v>
      </c>
      <c r="BM726" s="3">
        <v>0</v>
      </c>
      <c r="BN726" s="3">
        <v>0</v>
      </c>
      <c r="BO726" s="3"/>
      <c r="BP726" s="3"/>
      <c r="BQ726" s="3"/>
      <c r="BR726" s="3"/>
      <c r="BV726" s="1">
        <v>0</v>
      </c>
      <c r="BW726" s="1">
        <v>0</v>
      </c>
      <c r="BX726" s="1">
        <v>0</v>
      </c>
      <c r="BZ726" s="1">
        <v>0</v>
      </c>
      <c r="CA726" s="1">
        <v>0</v>
      </c>
      <c r="CB726" s="1">
        <v>0</v>
      </c>
      <c r="CD726" s="1">
        <v>0</v>
      </c>
      <c r="CF726" s="1">
        <v>0</v>
      </c>
      <c r="CH726" s="1">
        <v>0</v>
      </c>
      <c r="CI726" s="1">
        <v>0</v>
      </c>
      <c r="CJ726" s="1">
        <v>0</v>
      </c>
    </row>
    <row r="727" spans="7:88" x14ac:dyDescent="0.25">
      <c r="G727" s="1">
        <v>0</v>
      </c>
      <c r="H727" s="1">
        <v>0</v>
      </c>
      <c r="I727" s="3">
        <v>0</v>
      </c>
      <c r="J727" s="1" t="e">
        <v>#N/A</v>
      </c>
      <c r="L727" s="3">
        <v>0</v>
      </c>
      <c r="M727" s="3">
        <v>0</v>
      </c>
      <c r="N727" s="3">
        <v>0</v>
      </c>
      <c r="O727" s="3">
        <v>0</v>
      </c>
      <c r="P727" s="3">
        <v>0</v>
      </c>
      <c r="Q727" s="3">
        <v>0</v>
      </c>
      <c r="R727" s="3">
        <v>0</v>
      </c>
      <c r="S727" s="3">
        <v>0</v>
      </c>
      <c r="T727" s="3">
        <v>0</v>
      </c>
      <c r="U727" s="3">
        <v>0</v>
      </c>
      <c r="V727" s="3">
        <v>0</v>
      </c>
      <c r="W727" s="3">
        <v>0</v>
      </c>
      <c r="X727" s="3">
        <v>0</v>
      </c>
      <c r="Y727" s="3">
        <v>0</v>
      </c>
      <c r="Z727" s="3">
        <v>0</v>
      </c>
      <c r="AA727" s="3">
        <v>0</v>
      </c>
      <c r="AB727" s="3">
        <v>0</v>
      </c>
      <c r="AC727" s="3">
        <v>0</v>
      </c>
      <c r="AD727" s="3">
        <v>0</v>
      </c>
      <c r="AE727" s="3">
        <v>0</v>
      </c>
      <c r="AF727" s="3">
        <v>0</v>
      </c>
      <c r="AG727" s="3">
        <v>0</v>
      </c>
      <c r="AH727" s="3">
        <v>0</v>
      </c>
      <c r="AI727" s="3">
        <v>0</v>
      </c>
      <c r="AJ727" s="3">
        <v>0</v>
      </c>
      <c r="AK727" s="3">
        <v>0</v>
      </c>
      <c r="AL727" s="3">
        <v>0</v>
      </c>
      <c r="AM727" s="3">
        <v>0</v>
      </c>
      <c r="AN727" s="3">
        <v>0</v>
      </c>
      <c r="AO727" s="3">
        <v>0</v>
      </c>
      <c r="AP727" s="3">
        <v>0</v>
      </c>
      <c r="AQ727" s="3">
        <v>0</v>
      </c>
      <c r="AR727" s="3">
        <v>0</v>
      </c>
      <c r="AS727" s="3">
        <v>0</v>
      </c>
      <c r="AT727" s="3">
        <v>0</v>
      </c>
      <c r="AU727" s="3">
        <v>0</v>
      </c>
      <c r="AV727" s="3">
        <v>0</v>
      </c>
      <c r="AW727" s="3">
        <v>0</v>
      </c>
      <c r="AX727" s="3">
        <v>0</v>
      </c>
      <c r="AY727" s="3">
        <v>0</v>
      </c>
      <c r="AZ727" s="3">
        <v>0</v>
      </c>
      <c r="BA727" s="3">
        <v>0</v>
      </c>
      <c r="BB727" s="3">
        <v>0</v>
      </c>
      <c r="BC727" s="3">
        <v>0</v>
      </c>
      <c r="BD727" s="3">
        <v>0</v>
      </c>
      <c r="BE727" s="3">
        <v>0</v>
      </c>
      <c r="BF727" s="3">
        <v>0</v>
      </c>
      <c r="BG727" s="3">
        <v>0</v>
      </c>
      <c r="BH727" s="3">
        <v>0</v>
      </c>
      <c r="BI727" s="3">
        <v>0</v>
      </c>
      <c r="BJ727" s="3">
        <v>0</v>
      </c>
      <c r="BK727" s="3">
        <v>0</v>
      </c>
      <c r="BL727" s="3">
        <v>0</v>
      </c>
      <c r="BM727" s="3">
        <v>0</v>
      </c>
      <c r="BN727" s="3">
        <v>0</v>
      </c>
      <c r="BO727" s="3"/>
      <c r="BP727" s="3"/>
      <c r="BQ727" s="3"/>
      <c r="BR727" s="3"/>
      <c r="BV727" s="1">
        <v>0</v>
      </c>
      <c r="BW727" s="1">
        <v>0</v>
      </c>
      <c r="BX727" s="1">
        <v>0</v>
      </c>
      <c r="BZ727" s="1">
        <v>0</v>
      </c>
      <c r="CA727" s="1">
        <v>0</v>
      </c>
      <c r="CB727" s="1">
        <v>0</v>
      </c>
      <c r="CD727" s="1">
        <v>0</v>
      </c>
      <c r="CF727" s="1">
        <v>0</v>
      </c>
      <c r="CH727" s="1">
        <v>0</v>
      </c>
      <c r="CI727" s="1">
        <v>0</v>
      </c>
      <c r="CJ727" s="1">
        <v>0</v>
      </c>
    </row>
    <row r="728" spans="7:88" x14ac:dyDescent="0.25">
      <c r="G728" s="1">
        <v>0</v>
      </c>
      <c r="H728" s="1">
        <v>0</v>
      </c>
      <c r="I728" s="3">
        <v>0</v>
      </c>
      <c r="J728" s="1" t="e">
        <v>#N/A</v>
      </c>
      <c r="L728" s="3">
        <v>0</v>
      </c>
      <c r="M728" s="3">
        <v>0</v>
      </c>
      <c r="N728" s="3">
        <v>0</v>
      </c>
      <c r="O728" s="3">
        <v>0</v>
      </c>
      <c r="P728" s="3">
        <v>0</v>
      </c>
      <c r="Q728" s="3">
        <v>0</v>
      </c>
      <c r="R728" s="3">
        <v>0</v>
      </c>
      <c r="S728" s="3">
        <v>0</v>
      </c>
      <c r="T728" s="3">
        <v>0</v>
      </c>
      <c r="U728" s="3">
        <v>0</v>
      </c>
      <c r="V728" s="3">
        <v>0</v>
      </c>
      <c r="W728" s="3">
        <v>0</v>
      </c>
      <c r="X728" s="3">
        <v>0</v>
      </c>
      <c r="Y728" s="3">
        <v>0</v>
      </c>
      <c r="Z728" s="3">
        <v>0</v>
      </c>
      <c r="AA728" s="3">
        <v>0</v>
      </c>
      <c r="AB728" s="3">
        <v>0</v>
      </c>
      <c r="AC728" s="3">
        <v>0</v>
      </c>
      <c r="AD728" s="3">
        <v>0</v>
      </c>
      <c r="AE728" s="3">
        <v>0</v>
      </c>
      <c r="AF728" s="3">
        <v>0</v>
      </c>
      <c r="AG728" s="3">
        <v>0</v>
      </c>
      <c r="AH728" s="3">
        <v>0</v>
      </c>
      <c r="AI728" s="3">
        <v>0</v>
      </c>
      <c r="AJ728" s="3">
        <v>0</v>
      </c>
      <c r="AK728" s="3">
        <v>0</v>
      </c>
      <c r="AL728" s="3">
        <v>0</v>
      </c>
      <c r="AM728" s="3">
        <v>0</v>
      </c>
      <c r="AN728" s="3">
        <v>0</v>
      </c>
      <c r="AO728" s="3">
        <v>0</v>
      </c>
      <c r="AP728" s="3">
        <v>0</v>
      </c>
      <c r="AQ728" s="3">
        <v>0</v>
      </c>
      <c r="AR728" s="3">
        <v>0</v>
      </c>
      <c r="AS728" s="3">
        <v>0</v>
      </c>
      <c r="AT728" s="3">
        <v>0</v>
      </c>
      <c r="AU728" s="3">
        <v>0</v>
      </c>
      <c r="AV728" s="3">
        <v>0</v>
      </c>
      <c r="AW728" s="3">
        <v>0</v>
      </c>
      <c r="AX728" s="3">
        <v>0</v>
      </c>
      <c r="AY728" s="3">
        <v>0</v>
      </c>
      <c r="AZ728" s="3">
        <v>0</v>
      </c>
      <c r="BA728" s="3">
        <v>0</v>
      </c>
      <c r="BB728" s="3">
        <v>0</v>
      </c>
      <c r="BC728" s="3">
        <v>0</v>
      </c>
      <c r="BD728" s="3">
        <v>0</v>
      </c>
      <c r="BE728" s="3">
        <v>0</v>
      </c>
      <c r="BF728" s="3">
        <v>0</v>
      </c>
      <c r="BG728" s="3">
        <v>0</v>
      </c>
      <c r="BH728" s="3">
        <v>0</v>
      </c>
      <c r="BI728" s="3">
        <v>0</v>
      </c>
      <c r="BJ728" s="3">
        <v>0</v>
      </c>
      <c r="BK728" s="3">
        <v>0</v>
      </c>
      <c r="BL728" s="3">
        <v>0</v>
      </c>
      <c r="BM728" s="3">
        <v>0</v>
      </c>
      <c r="BN728" s="3">
        <v>0</v>
      </c>
      <c r="BO728" s="3"/>
      <c r="BP728" s="3"/>
      <c r="BQ728" s="3"/>
      <c r="BR728" s="3"/>
      <c r="BV728" s="1">
        <v>0</v>
      </c>
      <c r="BW728" s="1">
        <v>0</v>
      </c>
      <c r="BX728" s="1">
        <v>0</v>
      </c>
      <c r="BZ728" s="1">
        <v>0</v>
      </c>
      <c r="CA728" s="1">
        <v>0</v>
      </c>
      <c r="CB728" s="1">
        <v>0</v>
      </c>
      <c r="CD728" s="1">
        <v>0</v>
      </c>
      <c r="CF728" s="1">
        <v>0</v>
      </c>
      <c r="CH728" s="1">
        <v>0</v>
      </c>
      <c r="CI728" s="1">
        <v>0</v>
      </c>
      <c r="CJ728" s="1">
        <v>0</v>
      </c>
    </row>
    <row r="729" spans="7:88" x14ac:dyDescent="0.25">
      <c r="G729" s="1">
        <v>0</v>
      </c>
      <c r="H729" s="1">
        <v>0</v>
      </c>
      <c r="I729" s="3">
        <v>0</v>
      </c>
      <c r="J729" s="1" t="e">
        <v>#N/A</v>
      </c>
      <c r="L729" s="3">
        <v>0</v>
      </c>
      <c r="M729" s="3">
        <v>0</v>
      </c>
      <c r="N729" s="3">
        <v>0</v>
      </c>
      <c r="O729" s="3">
        <v>0</v>
      </c>
      <c r="P729" s="3">
        <v>0</v>
      </c>
      <c r="Q729" s="3">
        <v>0</v>
      </c>
      <c r="R729" s="3">
        <v>0</v>
      </c>
      <c r="S729" s="3">
        <v>0</v>
      </c>
      <c r="T729" s="3">
        <v>0</v>
      </c>
      <c r="U729" s="3">
        <v>0</v>
      </c>
      <c r="V729" s="3">
        <v>0</v>
      </c>
      <c r="W729" s="3">
        <v>0</v>
      </c>
      <c r="X729" s="3">
        <v>0</v>
      </c>
      <c r="Y729" s="3">
        <v>0</v>
      </c>
      <c r="Z729" s="3">
        <v>0</v>
      </c>
      <c r="AA729" s="3">
        <v>0</v>
      </c>
      <c r="AB729" s="3">
        <v>0</v>
      </c>
      <c r="AC729" s="3">
        <v>0</v>
      </c>
      <c r="AD729" s="3">
        <v>0</v>
      </c>
      <c r="AE729" s="3">
        <v>0</v>
      </c>
      <c r="AF729" s="3">
        <v>0</v>
      </c>
      <c r="AG729" s="3">
        <v>0</v>
      </c>
      <c r="AH729" s="3">
        <v>0</v>
      </c>
      <c r="AI729" s="3">
        <v>0</v>
      </c>
      <c r="AJ729" s="3">
        <v>0</v>
      </c>
      <c r="AK729" s="3">
        <v>0</v>
      </c>
      <c r="AL729" s="3">
        <v>0</v>
      </c>
      <c r="AM729" s="3">
        <v>0</v>
      </c>
      <c r="AN729" s="3">
        <v>0</v>
      </c>
      <c r="AO729" s="3">
        <v>0</v>
      </c>
      <c r="AP729" s="3">
        <v>0</v>
      </c>
      <c r="AQ729" s="3">
        <v>0</v>
      </c>
      <c r="AR729" s="3">
        <v>0</v>
      </c>
      <c r="AS729" s="3">
        <v>0</v>
      </c>
      <c r="AT729" s="3">
        <v>0</v>
      </c>
      <c r="AU729" s="3">
        <v>0</v>
      </c>
      <c r="AV729" s="3">
        <v>0</v>
      </c>
      <c r="AW729" s="3">
        <v>0</v>
      </c>
      <c r="AX729" s="3">
        <v>0</v>
      </c>
      <c r="AY729" s="3">
        <v>0</v>
      </c>
      <c r="AZ729" s="3">
        <v>0</v>
      </c>
      <c r="BA729" s="3">
        <v>0</v>
      </c>
      <c r="BB729" s="3">
        <v>0</v>
      </c>
      <c r="BC729" s="3">
        <v>0</v>
      </c>
      <c r="BD729" s="3">
        <v>0</v>
      </c>
      <c r="BE729" s="3">
        <v>0</v>
      </c>
      <c r="BF729" s="3">
        <v>0</v>
      </c>
      <c r="BG729" s="3">
        <v>0</v>
      </c>
      <c r="BH729" s="3">
        <v>0</v>
      </c>
      <c r="BI729" s="3">
        <v>0</v>
      </c>
      <c r="BJ729" s="3">
        <v>0</v>
      </c>
      <c r="BK729" s="3">
        <v>0</v>
      </c>
      <c r="BL729" s="3">
        <v>0</v>
      </c>
      <c r="BM729" s="3">
        <v>0</v>
      </c>
      <c r="BN729" s="3">
        <v>0</v>
      </c>
      <c r="BO729" s="3"/>
      <c r="BP729" s="3"/>
      <c r="BQ729" s="3"/>
      <c r="BR729" s="3"/>
      <c r="BV729" s="1">
        <v>0</v>
      </c>
      <c r="BW729" s="1">
        <v>0</v>
      </c>
      <c r="BX729" s="1">
        <v>0</v>
      </c>
      <c r="BZ729" s="1">
        <v>0</v>
      </c>
      <c r="CA729" s="1">
        <v>0</v>
      </c>
      <c r="CB729" s="1">
        <v>0</v>
      </c>
      <c r="CD729" s="1">
        <v>0</v>
      </c>
      <c r="CF729" s="1">
        <v>0</v>
      </c>
      <c r="CH729" s="1">
        <v>0</v>
      </c>
      <c r="CI729" s="1">
        <v>0</v>
      </c>
      <c r="CJ729" s="1">
        <v>0</v>
      </c>
    </row>
    <row r="730" spans="7:88" x14ac:dyDescent="0.25">
      <c r="G730" s="1">
        <v>0</v>
      </c>
      <c r="H730" s="1">
        <v>0</v>
      </c>
      <c r="I730" s="3">
        <v>0</v>
      </c>
      <c r="J730" s="1" t="e">
        <v>#N/A</v>
      </c>
      <c r="L730" s="3">
        <v>0</v>
      </c>
      <c r="M730" s="3">
        <v>0</v>
      </c>
      <c r="N730" s="3">
        <v>0</v>
      </c>
      <c r="O730" s="3">
        <v>0</v>
      </c>
      <c r="P730" s="3">
        <v>0</v>
      </c>
      <c r="Q730" s="3">
        <v>0</v>
      </c>
      <c r="R730" s="3">
        <v>0</v>
      </c>
      <c r="S730" s="3">
        <v>0</v>
      </c>
      <c r="T730" s="3">
        <v>0</v>
      </c>
      <c r="U730" s="3">
        <v>0</v>
      </c>
      <c r="V730" s="3">
        <v>0</v>
      </c>
      <c r="W730" s="3">
        <v>0</v>
      </c>
      <c r="X730" s="3">
        <v>0</v>
      </c>
      <c r="Y730" s="3">
        <v>0</v>
      </c>
      <c r="Z730" s="3">
        <v>0</v>
      </c>
      <c r="AA730" s="3">
        <v>0</v>
      </c>
      <c r="AB730" s="3">
        <v>0</v>
      </c>
      <c r="AC730" s="3">
        <v>0</v>
      </c>
      <c r="AD730" s="3">
        <v>0</v>
      </c>
      <c r="AE730" s="3">
        <v>0</v>
      </c>
      <c r="AF730" s="3">
        <v>0</v>
      </c>
      <c r="AG730" s="3">
        <v>0</v>
      </c>
      <c r="AH730" s="3">
        <v>0</v>
      </c>
      <c r="AI730" s="3">
        <v>0</v>
      </c>
      <c r="AJ730" s="3">
        <v>0</v>
      </c>
      <c r="AK730" s="3">
        <v>0</v>
      </c>
      <c r="AL730" s="3">
        <v>0</v>
      </c>
      <c r="AM730" s="3">
        <v>0</v>
      </c>
      <c r="AN730" s="3">
        <v>0</v>
      </c>
      <c r="AO730" s="3">
        <v>0</v>
      </c>
      <c r="AP730" s="3">
        <v>0</v>
      </c>
      <c r="AQ730" s="3">
        <v>0</v>
      </c>
      <c r="AR730" s="3">
        <v>0</v>
      </c>
      <c r="AS730" s="3">
        <v>0</v>
      </c>
      <c r="AT730" s="3">
        <v>0</v>
      </c>
      <c r="AU730" s="3">
        <v>0</v>
      </c>
      <c r="AV730" s="3">
        <v>0</v>
      </c>
      <c r="AW730" s="3">
        <v>0</v>
      </c>
      <c r="AX730" s="3">
        <v>0</v>
      </c>
      <c r="AY730" s="3">
        <v>0</v>
      </c>
      <c r="AZ730" s="3">
        <v>0</v>
      </c>
      <c r="BA730" s="3">
        <v>0</v>
      </c>
      <c r="BB730" s="3">
        <v>0</v>
      </c>
      <c r="BC730" s="3">
        <v>0</v>
      </c>
      <c r="BD730" s="3">
        <v>0</v>
      </c>
      <c r="BE730" s="3">
        <v>0</v>
      </c>
      <c r="BF730" s="3">
        <v>0</v>
      </c>
      <c r="BG730" s="3">
        <v>0</v>
      </c>
      <c r="BH730" s="3">
        <v>0</v>
      </c>
      <c r="BI730" s="3">
        <v>0</v>
      </c>
      <c r="BJ730" s="3">
        <v>0</v>
      </c>
      <c r="BK730" s="3">
        <v>0</v>
      </c>
      <c r="BL730" s="3">
        <v>0</v>
      </c>
      <c r="BM730" s="3">
        <v>0</v>
      </c>
      <c r="BN730" s="3">
        <v>0</v>
      </c>
      <c r="BO730" s="3"/>
      <c r="BP730" s="3"/>
      <c r="BQ730" s="3"/>
      <c r="BR730" s="3"/>
      <c r="BV730" s="1">
        <v>0</v>
      </c>
      <c r="BW730" s="1">
        <v>0</v>
      </c>
      <c r="BX730" s="1">
        <v>0</v>
      </c>
      <c r="BZ730" s="1">
        <v>0</v>
      </c>
      <c r="CA730" s="1">
        <v>0</v>
      </c>
      <c r="CB730" s="1">
        <v>0</v>
      </c>
      <c r="CD730" s="1">
        <v>0</v>
      </c>
      <c r="CF730" s="1">
        <v>0</v>
      </c>
      <c r="CH730" s="1">
        <v>0</v>
      </c>
      <c r="CI730" s="1">
        <v>0</v>
      </c>
      <c r="CJ730" s="1">
        <v>0</v>
      </c>
    </row>
    <row r="731" spans="7:88" x14ac:dyDescent="0.25">
      <c r="G731" s="1">
        <v>0</v>
      </c>
      <c r="H731" s="1">
        <v>0</v>
      </c>
      <c r="I731" s="3">
        <v>0</v>
      </c>
      <c r="J731" s="1" t="e">
        <v>#N/A</v>
      </c>
      <c r="L731" s="3">
        <v>0</v>
      </c>
      <c r="M731" s="3">
        <v>0</v>
      </c>
      <c r="N731" s="3">
        <v>0</v>
      </c>
      <c r="O731" s="3">
        <v>0</v>
      </c>
      <c r="P731" s="3">
        <v>0</v>
      </c>
      <c r="Q731" s="3">
        <v>0</v>
      </c>
      <c r="R731" s="3">
        <v>0</v>
      </c>
      <c r="S731" s="3">
        <v>0</v>
      </c>
      <c r="T731" s="3">
        <v>0</v>
      </c>
      <c r="U731" s="3">
        <v>0</v>
      </c>
      <c r="V731" s="3">
        <v>0</v>
      </c>
      <c r="W731" s="3">
        <v>0</v>
      </c>
      <c r="X731" s="3">
        <v>0</v>
      </c>
      <c r="Y731" s="3">
        <v>0</v>
      </c>
      <c r="Z731" s="3">
        <v>0</v>
      </c>
      <c r="AA731" s="3">
        <v>0</v>
      </c>
      <c r="AB731" s="3">
        <v>0</v>
      </c>
      <c r="AC731" s="3">
        <v>0</v>
      </c>
      <c r="AD731" s="3">
        <v>0</v>
      </c>
      <c r="AE731" s="3">
        <v>0</v>
      </c>
      <c r="AF731" s="3">
        <v>0</v>
      </c>
      <c r="AG731" s="3">
        <v>0</v>
      </c>
      <c r="AH731" s="3">
        <v>0</v>
      </c>
      <c r="AI731" s="3">
        <v>0</v>
      </c>
      <c r="AJ731" s="3">
        <v>0</v>
      </c>
      <c r="AK731" s="3">
        <v>0</v>
      </c>
      <c r="AL731" s="3">
        <v>0</v>
      </c>
      <c r="AM731" s="3">
        <v>0</v>
      </c>
      <c r="AN731" s="3">
        <v>0</v>
      </c>
      <c r="AO731" s="3">
        <v>0</v>
      </c>
      <c r="AP731" s="3">
        <v>0</v>
      </c>
      <c r="AQ731" s="3">
        <v>0</v>
      </c>
      <c r="AR731" s="3">
        <v>0</v>
      </c>
      <c r="AS731" s="3">
        <v>0</v>
      </c>
      <c r="AT731" s="3">
        <v>0</v>
      </c>
      <c r="AU731" s="3">
        <v>0</v>
      </c>
      <c r="AV731" s="3">
        <v>0</v>
      </c>
      <c r="AW731" s="3">
        <v>0</v>
      </c>
      <c r="AX731" s="3">
        <v>0</v>
      </c>
      <c r="AY731" s="3">
        <v>0</v>
      </c>
      <c r="AZ731" s="3">
        <v>0</v>
      </c>
      <c r="BA731" s="3">
        <v>0</v>
      </c>
      <c r="BB731" s="3">
        <v>0</v>
      </c>
      <c r="BC731" s="3">
        <v>0</v>
      </c>
      <c r="BD731" s="3">
        <v>0</v>
      </c>
      <c r="BE731" s="3">
        <v>0</v>
      </c>
      <c r="BF731" s="3">
        <v>0</v>
      </c>
      <c r="BG731" s="3">
        <v>0</v>
      </c>
      <c r="BH731" s="3">
        <v>0</v>
      </c>
      <c r="BI731" s="3">
        <v>0</v>
      </c>
      <c r="BJ731" s="3">
        <v>0</v>
      </c>
      <c r="BK731" s="3">
        <v>0</v>
      </c>
      <c r="BL731" s="3">
        <v>0</v>
      </c>
      <c r="BM731" s="3">
        <v>0</v>
      </c>
      <c r="BN731" s="3">
        <v>0</v>
      </c>
      <c r="BO731" s="3"/>
      <c r="BP731" s="3"/>
      <c r="BQ731" s="3"/>
      <c r="BR731" s="3"/>
      <c r="BV731" s="1">
        <v>0</v>
      </c>
      <c r="BW731" s="1">
        <v>0</v>
      </c>
      <c r="BX731" s="1">
        <v>0</v>
      </c>
      <c r="BZ731" s="1">
        <v>0</v>
      </c>
      <c r="CA731" s="1">
        <v>0</v>
      </c>
      <c r="CB731" s="1">
        <v>0</v>
      </c>
      <c r="CD731" s="1">
        <v>0</v>
      </c>
      <c r="CF731" s="1">
        <v>0</v>
      </c>
      <c r="CH731" s="1">
        <v>0</v>
      </c>
      <c r="CI731" s="1">
        <v>0</v>
      </c>
      <c r="CJ731" s="1">
        <v>0</v>
      </c>
    </row>
    <row r="732" spans="7:88" x14ac:dyDescent="0.25">
      <c r="G732" s="1">
        <v>0</v>
      </c>
      <c r="H732" s="1">
        <v>0</v>
      </c>
      <c r="I732" s="3">
        <v>0</v>
      </c>
      <c r="J732" s="1" t="e">
        <v>#N/A</v>
      </c>
      <c r="L732" s="3">
        <v>0</v>
      </c>
      <c r="M732" s="3">
        <v>0</v>
      </c>
      <c r="N732" s="3">
        <v>0</v>
      </c>
      <c r="O732" s="3">
        <v>0</v>
      </c>
      <c r="P732" s="3">
        <v>0</v>
      </c>
      <c r="Q732" s="3">
        <v>0</v>
      </c>
      <c r="R732" s="3">
        <v>0</v>
      </c>
      <c r="S732" s="3">
        <v>0</v>
      </c>
      <c r="T732" s="3">
        <v>0</v>
      </c>
      <c r="U732" s="3">
        <v>0</v>
      </c>
      <c r="V732" s="3">
        <v>0</v>
      </c>
      <c r="W732" s="3">
        <v>0</v>
      </c>
      <c r="X732" s="3">
        <v>0</v>
      </c>
      <c r="Y732" s="3">
        <v>0</v>
      </c>
      <c r="Z732" s="3">
        <v>0</v>
      </c>
      <c r="AA732" s="3">
        <v>0</v>
      </c>
      <c r="AB732" s="3">
        <v>0</v>
      </c>
      <c r="AC732" s="3">
        <v>0</v>
      </c>
      <c r="AD732" s="3">
        <v>0</v>
      </c>
      <c r="AE732" s="3">
        <v>0</v>
      </c>
      <c r="AF732" s="3">
        <v>0</v>
      </c>
      <c r="AG732" s="3">
        <v>0</v>
      </c>
      <c r="AH732" s="3">
        <v>0</v>
      </c>
      <c r="AI732" s="3">
        <v>0</v>
      </c>
      <c r="AJ732" s="3">
        <v>0</v>
      </c>
      <c r="AK732" s="3">
        <v>0</v>
      </c>
      <c r="AL732" s="3">
        <v>0</v>
      </c>
      <c r="AM732" s="3">
        <v>0</v>
      </c>
      <c r="AN732" s="3">
        <v>0</v>
      </c>
      <c r="AO732" s="3">
        <v>0</v>
      </c>
      <c r="AP732" s="3">
        <v>0</v>
      </c>
      <c r="AQ732" s="3">
        <v>0</v>
      </c>
      <c r="AR732" s="3">
        <v>0</v>
      </c>
      <c r="AS732" s="3">
        <v>0</v>
      </c>
      <c r="AT732" s="3">
        <v>0</v>
      </c>
      <c r="AU732" s="3">
        <v>0</v>
      </c>
      <c r="AV732" s="3">
        <v>0</v>
      </c>
      <c r="AW732" s="3">
        <v>0</v>
      </c>
      <c r="AX732" s="3">
        <v>0</v>
      </c>
      <c r="AY732" s="3">
        <v>0</v>
      </c>
      <c r="AZ732" s="3">
        <v>0</v>
      </c>
      <c r="BA732" s="3">
        <v>0</v>
      </c>
      <c r="BB732" s="3">
        <v>0</v>
      </c>
      <c r="BC732" s="3">
        <v>0</v>
      </c>
      <c r="BD732" s="3">
        <v>0</v>
      </c>
      <c r="BE732" s="3">
        <v>0</v>
      </c>
      <c r="BF732" s="3">
        <v>0</v>
      </c>
      <c r="BG732" s="3">
        <v>0</v>
      </c>
      <c r="BH732" s="3">
        <v>0</v>
      </c>
      <c r="BI732" s="3">
        <v>0</v>
      </c>
      <c r="BJ732" s="3">
        <v>0</v>
      </c>
      <c r="BK732" s="3">
        <v>0</v>
      </c>
      <c r="BL732" s="3">
        <v>0</v>
      </c>
      <c r="BM732" s="3">
        <v>0</v>
      </c>
      <c r="BN732" s="3">
        <v>0</v>
      </c>
      <c r="BO732" s="3"/>
      <c r="BP732" s="3"/>
      <c r="BQ732" s="3"/>
      <c r="BR732" s="3"/>
      <c r="BV732" s="1">
        <v>0</v>
      </c>
      <c r="BW732" s="1">
        <v>0</v>
      </c>
      <c r="BX732" s="1">
        <v>0</v>
      </c>
      <c r="BZ732" s="1">
        <v>0</v>
      </c>
      <c r="CA732" s="1">
        <v>0</v>
      </c>
      <c r="CB732" s="1">
        <v>0</v>
      </c>
      <c r="CD732" s="1">
        <v>0</v>
      </c>
      <c r="CF732" s="1">
        <v>0</v>
      </c>
      <c r="CH732" s="1">
        <v>0</v>
      </c>
      <c r="CI732" s="1">
        <v>0</v>
      </c>
      <c r="CJ732" s="1">
        <v>0</v>
      </c>
    </row>
    <row r="733" spans="7:88" x14ac:dyDescent="0.25">
      <c r="G733" s="1">
        <v>0</v>
      </c>
      <c r="H733" s="1">
        <v>0</v>
      </c>
      <c r="I733" s="3">
        <v>0</v>
      </c>
      <c r="J733" s="1" t="e">
        <v>#N/A</v>
      </c>
      <c r="L733" s="3">
        <v>0</v>
      </c>
      <c r="M733" s="3">
        <v>0</v>
      </c>
      <c r="N733" s="3">
        <v>0</v>
      </c>
      <c r="O733" s="3">
        <v>0</v>
      </c>
      <c r="P733" s="3">
        <v>0</v>
      </c>
      <c r="Q733" s="3">
        <v>0</v>
      </c>
      <c r="R733" s="3">
        <v>0</v>
      </c>
      <c r="S733" s="3">
        <v>0</v>
      </c>
      <c r="T733" s="3">
        <v>0</v>
      </c>
      <c r="U733" s="3">
        <v>0</v>
      </c>
      <c r="V733" s="3">
        <v>0</v>
      </c>
      <c r="W733" s="3">
        <v>0</v>
      </c>
      <c r="X733" s="3">
        <v>0</v>
      </c>
      <c r="Y733" s="3">
        <v>0</v>
      </c>
      <c r="Z733" s="3">
        <v>0</v>
      </c>
      <c r="AA733" s="3">
        <v>0</v>
      </c>
      <c r="AB733" s="3">
        <v>0</v>
      </c>
      <c r="AC733" s="3">
        <v>0</v>
      </c>
      <c r="AD733" s="3">
        <v>0</v>
      </c>
      <c r="AE733" s="3">
        <v>0</v>
      </c>
      <c r="AF733" s="3">
        <v>0</v>
      </c>
      <c r="AG733" s="3">
        <v>0</v>
      </c>
      <c r="AH733" s="3">
        <v>0</v>
      </c>
      <c r="AI733" s="3">
        <v>0</v>
      </c>
      <c r="AJ733" s="3">
        <v>0</v>
      </c>
      <c r="AK733" s="3">
        <v>0</v>
      </c>
      <c r="AL733" s="3">
        <v>0</v>
      </c>
      <c r="AM733" s="3">
        <v>0</v>
      </c>
      <c r="AN733" s="3">
        <v>0</v>
      </c>
      <c r="AO733" s="3">
        <v>0</v>
      </c>
      <c r="AP733" s="3">
        <v>0</v>
      </c>
      <c r="AQ733" s="3">
        <v>0</v>
      </c>
      <c r="AR733" s="3">
        <v>0</v>
      </c>
      <c r="AS733" s="3">
        <v>0</v>
      </c>
      <c r="AT733" s="3">
        <v>0</v>
      </c>
      <c r="AU733" s="3">
        <v>0</v>
      </c>
      <c r="AV733" s="3">
        <v>0</v>
      </c>
      <c r="AW733" s="3">
        <v>0</v>
      </c>
      <c r="AX733" s="3">
        <v>0</v>
      </c>
      <c r="AY733" s="3">
        <v>0</v>
      </c>
      <c r="AZ733" s="3">
        <v>0</v>
      </c>
      <c r="BA733" s="3">
        <v>0</v>
      </c>
      <c r="BB733" s="3">
        <v>0</v>
      </c>
      <c r="BC733" s="3">
        <v>0</v>
      </c>
      <c r="BD733" s="3">
        <v>0</v>
      </c>
      <c r="BE733" s="3">
        <v>0</v>
      </c>
      <c r="BF733" s="3">
        <v>0</v>
      </c>
      <c r="BG733" s="3">
        <v>0</v>
      </c>
      <c r="BH733" s="3">
        <v>0</v>
      </c>
      <c r="BI733" s="3">
        <v>0</v>
      </c>
      <c r="BJ733" s="3">
        <v>0</v>
      </c>
      <c r="BK733" s="3">
        <v>0</v>
      </c>
      <c r="BL733" s="3">
        <v>0</v>
      </c>
      <c r="BM733" s="3">
        <v>0</v>
      </c>
      <c r="BN733" s="3">
        <v>0</v>
      </c>
      <c r="BO733" s="3"/>
      <c r="BP733" s="3"/>
      <c r="BQ733" s="3"/>
      <c r="BR733" s="3"/>
      <c r="BV733" s="1">
        <v>0</v>
      </c>
      <c r="BW733" s="1">
        <v>0</v>
      </c>
      <c r="BX733" s="1">
        <v>0</v>
      </c>
      <c r="BZ733" s="1">
        <v>0</v>
      </c>
      <c r="CA733" s="1">
        <v>0</v>
      </c>
      <c r="CB733" s="1">
        <v>0</v>
      </c>
      <c r="CD733" s="1">
        <v>0</v>
      </c>
      <c r="CF733" s="1">
        <v>0</v>
      </c>
      <c r="CH733" s="1">
        <v>0</v>
      </c>
      <c r="CI733" s="1">
        <v>0</v>
      </c>
      <c r="CJ733" s="1">
        <v>0</v>
      </c>
    </row>
    <row r="734" spans="7:88" x14ac:dyDescent="0.25">
      <c r="G734" s="1">
        <v>0</v>
      </c>
      <c r="H734" s="1">
        <v>0</v>
      </c>
      <c r="I734" s="3">
        <v>0</v>
      </c>
      <c r="J734" s="1" t="e">
        <v>#N/A</v>
      </c>
      <c r="L734" s="3">
        <v>0</v>
      </c>
      <c r="M734" s="3">
        <v>0</v>
      </c>
      <c r="N734" s="3">
        <v>0</v>
      </c>
      <c r="O734" s="3">
        <v>0</v>
      </c>
      <c r="P734" s="3">
        <v>0</v>
      </c>
      <c r="Q734" s="3">
        <v>0</v>
      </c>
      <c r="R734" s="3">
        <v>0</v>
      </c>
      <c r="S734" s="3">
        <v>0</v>
      </c>
      <c r="T734" s="3">
        <v>0</v>
      </c>
      <c r="U734" s="3">
        <v>0</v>
      </c>
      <c r="V734" s="3">
        <v>0</v>
      </c>
      <c r="W734" s="3">
        <v>0</v>
      </c>
      <c r="X734" s="3">
        <v>0</v>
      </c>
      <c r="Y734" s="3">
        <v>0</v>
      </c>
      <c r="Z734" s="3">
        <v>0</v>
      </c>
      <c r="AA734" s="3">
        <v>0</v>
      </c>
      <c r="AB734" s="3">
        <v>0</v>
      </c>
      <c r="AC734" s="3">
        <v>0</v>
      </c>
      <c r="AD734" s="3">
        <v>0</v>
      </c>
      <c r="AE734" s="3">
        <v>0</v>
      </c>
      <c r="AF734" s="3">
        <v>0</v>
      </c>
      <c r="AG734" s="3">
        <v>0</v>
      </c>
      <c r="AH734" s="3">
        <v>0</v>
      </c>
      <c r="AI734" s="3">
        <v>0</v>
      </c>
      <c r="AJ734" s="3">
        <v>0</v>
      </c>
      <c r="AK734" s="3">
        <v>0</v>
      </c>
      <c r="AL734" s="3">
        <v>0</v>
      </c>
      <c r="AM734" s="3">
        <v>0</v>
      </c>
      <c r="AN734" s="3">
        <v>0</v>
      </c>
      <c r="AO734" s="3">
        <v>0</v>
      </c>
      <c r="AP734" s="3">
        <v>0</v>
      </c>
      <c r="AQ734" s="3">
        <v>0</v>
      </c>
      <c r="AR734" s="3">
        <v>0</v>
      </c>
      <c r="AS734" s="3">
        <v>0</v>
      </c>
      <c r="AT734" s="3">
        <v>0</v>
      </c>
      <c r="AU734" s="3">
        <v>0</v>
      </c>
      <c r="AV734" s="3">
        <v>0</v>
      </c>
      <c r="AW734" s="3">
        <v>0</v>
      </c>
      <c r="AX734" s="3">
        <v>0</v>
      </c>
      <c r="AY734" s="3">
        <v>0</v>
      </c>
      <c r="AZ734" s="3">
        <v>0</v>
      </c>
      <c r="BA734" s="3">
        <v>0</v>
      </c>
      <c r="BB734" s="3">
        <v>0</v>
      </c>
      <c r="BC734" s="3">
        <v>0</v>
      </c>
      <c r="BD734" s="3">
        <v>0</v>
      </c>
      <c r="BE734" s="3">
        <v>0</v>
      </c>
      <c r="BF734" s="3">
        <v>0</v>
      </c>
      <c r="BG734" s="3">
        <v>0</v>
      </c>
      <c r="BH734" s="3">
        <v>0</v>
      </c>
      <c r="BI734" s="3">
        <v>0</v>
      </c>
      <c r="BJ734" s="3">
        <v>0</v>
      </c>
      <c r="BK734" s="3">
        <v>0</v>
      </c>
      <c r="BL734" s="3">
        <v>0</v>
      </c>
      <c r="BM734" s="3">
        <v>0</v>
      </c>
      <c r="BN734" s="3">
        <v>0</v>
      </c>
      <c r="BO734" s="3"/>
      <c r="BP734" s="3"/>
      <c r="BQ734" s="3"/>
      <c r="BR734" s="3"/>
      <c r="BV734" s="1">
        <v>0</v>
      </c>
      <c r="BW734" s="1">
        <v>0</v>
      </c>
      <c r="BX734" s="1">
        <v>0</v>
      </c>
      <c r="BZ734" s="1">
        <v>0</v>
      </c>
      <c r="CA734" s="1">
        <v>0</v>
      </c>
      <c r="CB734" s="1">
        <v>0</v>
      </c>
      <c r="CD734" s="1">
        <v>0</v>
      </c>
      <c r="CF734" s="1">
        <v>0</v>
      </c>
      <c r="CH734" s="1">
        <v>0</v>
      </c>
      <c r="CI734" s="1">
        <v>0</v>
      </c>
      <c r="CJ734" s="1">
        <v>0</v>
      </c>
    </row>
    <row r="735" spans="7:88" x14ac:dyDescent="0.25">
      <c r="G735" s="1">
        <v>0</v>
      </c>
      <c r="H735" s="1">
        <v>0</v>
      </c>
      <c r="I735" s="3">
        <v>0</v>
      </c>
      <c r="J735" s="1" t="e">
        <v>#N/A</v>
      </c>
      <c r="L735" s="3">
        <v>0</v>
      </c>
      <c r="M735" s="3">
        <v>0</v>
      </c>
      <c r="N735" s="3">
        <v>0</v>
      </c>
      <c r="O735" s="3">
        <v>0</v>
      </c>
      <c r="P735" s="3">
        <v>0</v>
      </c>
      <c r="Q735" s="3">
        <v>0</v>
      </c>
      <c r="R735" s="3">
        <v>0</v>
      </c>
      <c r="S735" s="3">
        <v>0</v>
      </c>
      <c r="T735" s="3">
        <v>0</v>
      </c>
      <c r="U735" s="3">
        <v>0</v>
      </c>
      <c r="V735" s="3">
        <v>0</v>
      </c>
      <c r="W735" s="3">
        <v>0</v>
      </c>
      <c r="X735" s="3">
        <v>0</v>
      </c>
      <c r="Y735" s="3">
        <v>0</v>
      </c>
      <c r="Z735" s="3">
        <v>0</v>
      </c>
      <c r="AA735" s="3">
        <v>0</v>
      </c>
      <c r="AB735" s="3">
        <v>0</v>
      </c>
      <c r="AC735" s="3">
        <v>0</v>
      </c>
      <c r="AD735" s="3">
        <v>0</v>
      </c>
      <c r="AE735" s="3">
        <v>0</v>
      </c>
      <c r="AF735" s="3">
        <v>0</v>
      </c>
      <c r="AG735" s="3">
        <v>0</v>
      </c>
      <c r="AH735" s="3">
        <v>0</v>
      </c>
      <c r="AI735" s="3">
        <v>0</v>
      </c>
      <c r="AJ735" s="3">
        <v>0</v>
      </c>
      <c r="AK735" s="3">
        <v>0</v>
      </c>
      <c r="AL735" s="3">
        <v>0</v>
      </c>
      <c r="AM735" s="3">
        <v>0</v>
      </c>
      <c r="AN735" s="3">
        <v>0</v>
      </c>
      <c r="AO735" s="3">
        <v>0</v>
      </c>
      <c r="AP735" s="3">
        <v>0</v>
      </c>
      <c r="AQ735" s="3">
        <v>0</v>
      </c>
      <c r="AR735" s="3">
        <v>0</v>
      </c>
      <c r="AS735" s="3">
        <v>0</v>
      </c>
      <c r="AT735" s="3">
        <v>0</v>
      </c>
      <c r="AU735" s="3">
        <v>0</v>
      </c>
      <c r="AV735" s="3">
        <v>0</v>
      </c>
      <c r="AW735" s="3">
        <v>0</v>
      </c>
      <c r="AX735" s="3">
        <v>0</v>
      </c>
      <c r="AY735" s="3">
        <v>0</v>
      </c>
      <c r="AZ735" s="3">
        <v>0</v>
      </c>
      <c r="BA735" s="3">
        <v>0</v>
      </c>
      <c r="BB735" s="3">
        <v>0</v>
      </c>
      <c r="BC735" s="3">
        <v>0</v>
      </c>
      <c r="BD735" s="3">
        <v>0</v>
      </c>
      <c r="BE735" s="3">
        <v>0</v>
      </c>
      <c r="BF735" s="3">
        <v>0</v>
      </c>
      <c r="BG735" s="3">
        <v>0</v>
      </c>
      <c r="BH735" s="3">
        <v>0</v>
      </c>
      <c r="BI735" s="3">
        <v>0</v>
      </c>
      <c r="BJ735" s="3">
        <v>0</v>
      </c>
      <c r="BK735" s="3">
        <v>0</v>
      </c>
      <c r="BL735" s="3">
        <v>0</v>
      </c>
      <c r="BM735" s="3">
        <v>0</v>
      </c>
      <c r="BN735" s="3">
        <v>0</v>
      </c>
      <c r="BO735" s="3"/>
      <c r="BP735" s="3"/>
      <c r="BQ735" s="3"/>
      <c r="BR735" s="3"/>
      <c r="BV735" s="1">
        <v>0</v>
      </c>
      <c r="BW735" s="1">
        <v>0</v>
      </c>
      <c r="BX735" s="1">
        <v>0</v>
      </c>
      <c r="BZ735" s="1">
        <v>0</v>
      </c>
      <c r="CA735" s="1">
        <v>0</v>
      </c>
      <c r="CB735" s="1">
        <v>0</v>
      </c>
      <c r="CD735" s="1">
        <v>0</v>
      </c>
      <c r="CF735" s="1">
        <v>0</v>
      </c>
      <c r="CH735" s="1">
        <v>0</v>
      </c>
      <c r="CI735" s="1">
        <v>0</v>
      </c>
      <c r="CJ735" s="1">
        <v>0</v>
      </c>
    </row>
    <row r="736" spans="7:88" x14ac:dyDescent="0.25">
      <c r="G736" s="1">
        <v>0</v>
      </c>
      <c r="H736" s="1">
        <v>0</v>
      </c>
      <c r="I736" s="3">
        <v>0</v>
      </c>
      <c r="J736" s="1" t="e">
        <v>#N/A</v>
      </c>
      <c r="L736" s="3">
        <v>0</v>
      </c>
      <c r="M736" s="3">
        <v>0</v>
      </c>
      <c r="N736" s="3">
        <v>0</v>
      </c>
      <c r="O736" s="3">
        <v>0</v>
      </c>
      <c r="P736" s="3">
        <v>0</v>
      </c>
      <c r="Q736" s="3">
        <v>0</v>
      </c>
      <c r="R736" s="3">
        <v>0</v>
      </c>
      <c r="S736" s="3">
        <v>0</v>
      </c>
      <c r="T736" s="3">
        <v>0</v>
      </c>
      <c r="U736" s="3">
        <v>0</v>
      </c>
      <c r="V736" s="3">
        <v>0</v>
      </c>
      <c r="W736" s="3">
        <v>0</v>
      </c>
      <c r="X736" s="3">
        <v>0</v>
      </c>
      <c r="Y736" s="3">
        <v>0</v>
      </c>
      <c r="Z736" s="3">
        <v>0</v>
      </c>
      <c r="AA736" s="3">
        <v>0</v>
      </c>
      <c r="AB736" s="3">
        <v>0</v>
      </c>
      <c r="AC736" s="3">
        <v>0</v>
      </c>
      <c r="AD736" s="3">
        <v>0</v>
      </c>
      <c r="AE736" s="3">
        <v>0</v>
      </c>
      <c r="AF736" s="3">
        <v>0</v>
      </c>
      <c r="AG736" s="3">
        <v>0</v>
      </c>
      <c r="AH736" s="3">
        <v>0</v>
      </c>
      <c r="AI736" s="3">
        <v>0</v>
      </c>
      <c r="AJ736" s="3">
        <v>0</v>
      </c>
      <c r="AK736" s="3">
        <v>0</v>
      </c>
      <c r="AL736" s="3">
        <v>0</v>
      </c>
      <c r="AM736" s="3">
        <v>0</v>
      </c>
      <c r="AN736" s="3">
        <v>0</v>
      </c>
      <c r="AO736" s="3">
        <v>0</v>
      </c>
      <c r="AP736" s="3">
        <v>0</v>
      </c>
      <c r="AQ736" s="3">
        <v>0</v>
      </c>
      <c r="AR736" s="3">
        <v>0</v>
      </c>
      <c r="AS736" s="3">
        <v>0</v>
      </c>
      <c r="AT736" s="3">
        <v>0</v>
      </c>
      <c r="AU736" s="3">
        <v>0</v>
      </c>
      <c r="AV736" s="3">
        <v>0</v>
      </c>
      <c r="AW736" s="3">
        <v>0</v>
      </c>
      <c r="AX736" s="3">
        <v>0</v>
      </c>
      <c r="AY736" s="3">
        <v>0</v>
      </c>
      <c r="AZ736" s="3">
        <v>0</v>
      </c>
      <c r="BA736" s="3">
        <v>0</v>
      </c>
      <c r="BB736" s="3">
        <v>0</v>
      </c>
      <c r="BC736" s="3">
        <v>0</v>
      </c>
      <c r="BD736" s="3">
        <v>0</v>
      </c>
      <c r="BE736" s="3">
        <v>0</v>
      </c>
      <c r="BF736" s="3">
        <v>0</v>
      </c>
      <c r="BG736" s="3">
        <v>0</v>
      </c>
      <c r="BH736" s="3">
        <v>0</v>
      </c>
      <c r="BI736" s="3">
        <v>0</v>
      </c>
      <c r="BJ736" s="3">
        <v>0</v>
      </c>
      <c r="BK736" s="3">
        <v>0</v>
      </c>
      <c r="BL736" s="3">
        <v>0</v>
      </c>
      <c r="BM736" s="3">
        <v>0</v>
      </c>
      <c r="BN736" s="3">
        <v>0</v>
      </c>
      <c r="BO736" s="3"/>
      <c r="BP736" s="3"/>
      <c r="BQ736" s="3"/>
      <c r="BR736" s="3"/>
      <c r="BV736" s="1">
        <v>0</v>
      </c>
      <c r="BW736" s="1">
        <v>0</v>
      </c>
      <c r="BX736" s="1">
        <v>0</v>
      </c>
      <c r="BZ736" s="1">
        <v>0</v>
      </c>
      <c r="CA736" s="1">
        <v>0</v>
      </c>
      <c r="CB736" s="1">
        <v>0</v>
      </c>
      <c r="CD736" s="1">
        <v>0</v>
      </c>
      <c r="CF736" s="1">
        <v>0</v>
      </c>
      <c r="CH736" s="1">
        <v>0</v>
      </c>
      <c r="CI736" s="1">
        <v>0</v>
      </c>
      <c r="CJ736" s="1">
        <v>0</v>
      </c>
    </row>
    <row r="737" spans="7:88" x14ac:dyDescent="0.25">
      <c r="G737" s="1">
        <v>0</v>
      </c>
      <c r="H737" s="1">
        <v>0</v>
      </c>
      <c r="I737" s="3">
        <v>0</v>
      </c>
      <c r="J737" s="1" t="e">
        <v>#N/A</v>
      </c>
      <c r="L737" s="3">
        <v>0</v>
      </c>
      <c r="M737" s="3">
        <v>0</v>
      </c>
      <c r="N737" s="3">
        <v>0</v>
      </c>
      <c r="O737" s="3">
        <v>0</v>
      </c>
      <c r="P737" s="3">
        <v>0</v>
      </c>
      <c r="Q737" s="3">
        <v>0</v>
      </c>
      <c r="R737" s="3">
        <v>0</v>
      </c>
      <c r="S737" s="3">
        <v>0</v>
      </c>
      <c r="T737" s="3">
        <v>0</v>
      </c>
      <c r="U737" s="3">
        <v>0</v>
      </c>
      <c r="V737" s="3">
        <v>0</v>
      </c>
      <c r="W737" s="3">
        <v>0</v>
      </c>
      <c r="X737" s="3">
        <v>0</v>
      </c>
      <c r="Y737" s="3">
        <v>0</v>
      </c>
      <c r="Z737" s="3">
        <v>0</v>
      </c>
      <c r="AA737" s="3">
        <v>0</v>
      </c>
      <c r="AB737" s="3">
        <v>0</v>
      </c>
      <c r="AC737" s="3">
        <v>0</v>
      </c>
      <c r="AD737" s="3">
        <v>0</v>
      </c>
      <c r="AE737" s="3">
        <v>0</v>
      </c>
      <c r="AF737" s="3">
        <v>0</v>
      </c>
      <c r="AG737" s="3">
        <v>0</v>
      </c>
      <c r="AH737" s="3">
        <v>0</v>
      </c>
      <c r="AI737" s="3">
        <v>0</v>
      </c>
      <c r="AJ737" s="3">
        <v>0</v>
      </c>
      <c r="AK737" s="3">
        <v>0</v>
      </c>
      <c r="AL737" s="3">
        <v>0</v>
      </c>
      <c r="AM737" s="3">
        <v>0</v>
      </c>
      <c r="AN737" s="3">
        <v>0</v>
      </c>
      <c r="AO737" s="3">
        <v>0</v>
      </c>
      <c r="AP737" s="3">
        <v>0</v>
      </c>
      <c r="AQ737" s="3">
        <v>0</v>
      </c>
      <c r="AR737" s="3">
        <v>0</v>
      </c>
      <c r="AS737" s="3">
        <v>0</v>
      </c>
      <c r="AT737" s="3">
        <v>0</v>
      </c>
      <c r="AU737" s="3">
        <v>0</v>
      </c>
      <c r="AV737" s="3">
        <v>0</v>
      </c>
      <c r="AW737" s="3">
        <v>0</v>
      </c>
      <c r="AX737" s="3">
        <v>0</v>
      </c>
      <c r="AY737" s="3">
        <v>0</v>
      </c>
      <c r="AZ737" s="3">
        <v>0</v>
      </c>
      <c r="BA737" s="3">
        <v>0</v>
      </c>
      <c r="BB737" s="3">
        <v>0</v>
      </c>
      <c r="BC737" s="3">
        <v>0</v>
      </c>
      <c r="BD737" s="3">
        <v>0</v>
      </c>
      <c r="BE737" s="3">
        <v>0</v>
      </c>
      <c r="BF737" s="3">
        <v>0</v>
      </c>
      <c r="BG737" s="3">
        <v>0</v>
      </c>
      <c r="BH737" s="3">
        <v>0</v>
      </c>
      <c r="BI737" s="3">
        <v>0</v>
      </c>
      <c r="BJ737" s="3">
        <v>0</v>
      </c>
      <c r="BK737" s="3">
        <v>0</v>
      </c>
      <c r="BL737" s="3">
        <v>0</v>
      </c>
      <c r="BM737" s="3">
        <v>0</v>
      </c>
      <c r="BN737" s="3">
        <v>0</v>
      </c>
      <c r="BO737" s="3"/>
      <c r="BP737" s="3"/>
      <c r="BQ737" s="3"/>
      <c r="BR737" s="3"/>
      <c r="BV737" s="1">
        <v>0</v>
      </c>
      <c r="BW737" s="1">
        <v>0</v>
      </c>
      <c r="BX737" s="1">
        <v>0</v>
      </c>
      <c r="BZ737" s="1">
        <v>0</v>
      </c>
      <c r="CA737" s="1">
        <v>0</v>
      </c>
      <c r="CB737" s="1">
        <v>0</v>
      </c>
      <c r="CD737" s="1">
        <v>0</v>
      </c>
      <c r="CF737" s="1">
        <v>0</v>
      </c>
      <c r="CH737" s="1">
        <v>0</v>
      </c>
      <c r="CI737" s="1">
        <v>0</v>
      </c>
      <c r="CJ737" s="1">
        <v>0</v>
      </c>
    </row>
    <row r="801" spans="1:11" x14ac:dyDescent="0.25">
      <c r="A801" s="1" t="s">
        <v>14</v>
      </c>
      <c r="F801" s="14">
        <v>2</v>
      </c>
      <c r="G801" s="1" t="s">
        <v>7570</v>
      </c>
      <c r="H801" s="1">
        <v>6</v>
      </c>
      <c r="I801" s="3" t="s">
        <v>7571</v>
      </c>
      <c r="K801" s="1">
        <v>7</v>
      </c>
    </row>
    <row r="802" spans="1:11" x14ac:dyDescent="0.25">
      <c r="A802" s="1" t="s">
        <v>15</v>
      </c>
      <c r="F802" s="14">
        <v>2</v>
      </c>
      <c r="G802" s="1" t="s">
        <v>7570</v>
      </c>
      <c r="H802" s="1">
        <v>6</v>
      </c>
      <c r="I802" s="3" t="s">
        <v>7572</v>
      </c>
      <c r="K802" s="1">
        <v>7</v>
      </c>
    </row>
    <row r="803" spans="1:11" x14ac:dyDescent="0.25">
      <c r="A803" s="1" t="s">
        <v>16</v>
      </c>
      <c r="F803" s="14">
        <v>2</v>
      </c>
      <c r="G803" s="1" t="s">
        <v>7570</v>
      </c>
      <c r="H803" s="1">
        <v>6</v>
      </c>
      <c r="I803" s="3" t="s">
        <v>7573</v>
      </c>
      <c r="K803" s="1">
        <v>7</v>
      </c>
    </row>
    <row r="804" spans="1:11" x14ac:dyDescent="0.25">
      <c r="A804" s="1" t="s">
        <v>17</v>
      </c>
      <c r="F804" s="14">
        <v>2</v>
      </c>
      <c r="G804" s="1" t="s">
        <v>7570</v>
      </c>
      <c r="H804" s="1">
        <v>6</v>
      </c>
      <c r="I804" s="3" t="s">
        <v>7574</v>
      </c>
      <c r="K804" s="1">
        <v>7</v>
      </c>
    </row>
    <row r="805" spans="1:11" x14ac:dyDescent="0.25">
      <c r="A805" s="1" t="s">
        <v>18</v>
      </c>
      <c r="F805" s="14">
        <v>2</v>
      </c>
      <c r="G805" s="1" t="s">
        <v>7570</v>
      </c>
      <c r="H805" s="1">
        <v>6</v>
      </c>
      <c r="I805" s="3" t="s">
        <v>7575</v>
      </c>
      <c r="K805" s="1">
        <v>7</v>
      </c>
    </row>
    <row r="806" spans="1:11" x14ac:dyDescent="0.25">
      <c r="A806" s="1" t="s">
        <v>19</v>
      </c>
      <c r="F806" s="14">
        <v>2</v>
      </c>
      <c r="G806" s="1" t="s">
        <v>7570</v>
      </c>
      <c r="H806" s="1">
        <v>6</v>
      </c>
      <c r="I806" s="3" t="s">
        <v>7576</v>
      </c>
      <c r="K806" s="1">
        <v>7</v>
      </c>
    </row>
    <row r="807" spans="1:11" x14ac:dyDescent="0.25">
      <c r="A807" s="1" t="s">
        <v>20</v>
      </c>
      <c r="F807" s="14">
        <v>2</v>
      </c>
      <c r="G807" s="1" t="s">
        <v>7570</v>
      </c>
      <c r="H807" s="1">
        <v>6</v>
      </c>
      <c r="I807" s="3" t="s">
        <v>7577</v>
      </c>
      <c r="K807" s="1">
        <v>7</v>
      </c>
    </row>
    <row r="808" spans="1:11" x14ac:dyDescent="0.25">
      <c r="A808" s="1" t="s">
        <v>21</v>
      </c>
      <c r="F808" s="14">
        <v>2</v>
      </c>
      <c r="G808" s="1" t="s">
        <v>7570</v>
      </c>
      <c r="H808" s="1">
        <v>6</v>
      </c>
      <c r="I808" s="3" t="s">
        <v>7578</v>
      </c>
      <c r="K808" s="1">
        <v>7</v>
      </c>
    </row>
    <row r="809" spans="1:11" x14ac:dyDescent="0.25">
      <c r="A809" s="1" t="s">
        <v>22</v>
      </c>
      <c r="F809" s="14">
        <v>2</v>
      </c>
      <c r="G809" s="1" t="s">
        <v>7570</v>
      </c>
      <c r="H809" s="1">
        <v>6</v>
      </c>
      <c r="I809" s="3" t="s">
        <v>7579</v>
      </c>
      <c r="K809" s="1">
        <v>7</v>
      </c>
    </row>
    <row r="810" spans="1:11" x14ac:dyDescent="0.25">
      <c r="A810" s="1" t="s">
        <v>23</v>
      </c>
      <c r="F810" s="14">
        <v>2</v>
      </c>
      <c r="G810" s="1" t="s">
        <v>7570</v>
      </c>
      <c r="H810" s="1">
        <v>6</v>
      </c>
      <c r="I810" s="3" t="s">
        <v>7580</v>
      </c>
      <c r="K810" s="1">
        <v>7</v>
      </c>
    </row>
    <row r="811" spans="1:11" x14ac:dyDescent="0.25">
      <c r="A811" s="1" t="s">
        <v>24</v>
      </c>
      <c r="F811" s="14">
        <v>2</v>
      </c>
      <c r="G811" s="1" t="s">
        <v>7570</v>
      </c>
      <c r="H811" s="1">
        <v>6</v>
      </c>
      <c r="I811" s="3" t="s">
        <v>7581</v>
      </c>
      <c r="K811" s="1">
        <v>7</v>
      </c>
    </row>
    <row r="812" spans="1:11" x14ac:dyDescent="0.25">
      <c r="A812" s="1" t="s">
        <v>25</v>
      </c>
      <c r="F812" s="14">
        <v>2</v>
      </c>
      <c r="G812" s="1" t="s">
        <v>7570</v>
      </c>
      <c r="H812" s="1">
        <v>6</v>
      </c>
      <c r="I812" s="3" t="s">
        <v>7582</v>
      </c>
      <c r="K812" s="1">
        <v>7</v>
      </c>
    </row>
    <row r="813" spans="1:11" x14ac:dyDescent="0.25">
      <c r="A813" s="1" t="s">
        <v>26</v>
      </c>
      <c r="F813" s="14">
        <v>2</v>
      </c>
      <c r="G813" s="1" t="s">
        <v>7570</v>
      </c>
      <c r="H813" s="1">
        <v>6</v>
      </c>
      <c r="I813" s="3" t="s">
        <v>7583</v>
      </c>
      <c r="K813" s="1">
        <v>7</v>
      </c>
    </row>
    <row r="814" spans="1:11" x14ac:dyDescent="0.25">
      <c r="A814" s="1" t="s">
        <v>37</v>
      </c>
      <c r="F814" s="14">
        <v>2</v>
      </c>
      <c r="G814" s="1" t="s">
        <v>7570</v>
      </c>
      <c r="H814" s="1">
        <v>6</v>
      </c>
      <c r="I814" s="3" t="s">
        <v>7584</v>
      </c>
      <c r="K814" s="1">
        <v>7</v>
      </c>
    </row>
    <row r="815" spans="1:11" x14ac:dyDescent="0.25">
      <c r="A815" s="1" t="s">
        <v>27</v>
      </c>
      <c r="F815" s="14">
        <v>2</v>
      </c>
      <c r="G815" s="1" t="s">
        <v>7570</v>
      </c>
      <c r="H815" s="1">
        <v>6</v>
      </c>
      <c r="I815" s="3" t="s">
        <v>7585</v>
      </c>
      <c r="K815" s="1">
        <v>7</v>
      </c>
    </row>
    <row r="816" spans="1:11" x14ac:dyDescent="0.25">
      <c r="A816" s="1" t="s">
        <v>28</v>
      </c>
      <c r="F816" s="14">
        <v>2</v>
      </c>
      <c r="G816" s="1" t="s">
        <v>7570</v>
      </c>
      <c r="H816" s="1">
        <v>6</v>
      </c>
      <c r="I816" s="3" t="s">
        <v>7586</v>
      </c>
      <c r="K816" s="1">
        <v>7</v>
      </c>
    </row>
    <row r="817" spans="1:11" x14ac:dyDescent="0.25">
      <c r="A817" s="1" t="s">
        <v>29</v>
      </c>
      <c r="F817" s="14">
        <v>2</v>
      </c>
      <c r="G817" s="1" t="s">
        <v>7570</v>
      </c>
      <c r="H817" s="1">
        <v>6</v>
      </c>
      <c r="I817" s="3" t="s">
        <v>7587</v>
      </c>
      <c r="K817" s="1">
        <v>7</v>
      </c>
    </row>
    <row r="818" spans="1:11" x14ac:dyDescent="0.25">
      <c r="A818" s="1" t="s">
        <v>30</v>
      </c>
      <c r="F818" s="14">
        <v>2</v>
      </c>
      <c r="G818" s="1" t="s">
        <v>7570</v>
      </c>
      <c r="H818" s="1">
        <v>6</v>
      </c>
      <c r="I818" s="3" t="s">
        <v>7588</v>
      </c>
      <c r="K818" s="1">
        <v>7</v>
      </c>
    </row>
    <row r="819" spans="1:11" x14ac:dyDescent="0.25">
      <c r="A819" s="1" t="s">
        <v>31</v>
      </c>
      <c r="F819" s="14">
        <v>2</v>
      </c>
      <c r="G819" s="1" t="s">
        <v>7570</v>
      </c>
      <c r="H819" s="1">
        <v>6</v>
      </c>
      <c r="I819" s="3" t="s">
        <v>7589</v>
      </c>
      <c r="K819" s="1">
        <v>7</v>
      </c>
    </row>
    <row r="820" spans="1:11" x14ac:dyDescent="0.25">
      <c r="A820" s="1" t="s">
        <v>32</v>
      </c>
      <c r="F820" s="14">
        <v>2</v>
      </c>
      <c r="G820" s="1" t="s">
        <v>7570</v>
      </c>
      <c r="H820" s="1">
        <v>6</v>
      </c>
      <c r="I820" s="3" t="s">
        <v>7590</v>
      </c>
      <c r="K820" s="1">
        <v>7</v>
      </c>
    </row>
    <row r="821" spans="1:11" x14ac:dyDescent="0.25">
      <c r="A821" s="1" t="s">
        <v>33</v>
      </c>
      <c r="F821" s="14">
        <v>2</v>
      </c>
      <c r="G821" s="1" t="s">
        <v>7570</v>
      </c>
      <c r="H821" s="1">
        <v>6</v>
      </c>
      <c r="I821" s="3" t="s">
        <v>7591</v>
      </c>
      <c r="K821" s="1">
        <v>7</v>
      </c>
    </row>
    <row r="822" spans="1:11" x14ac:dyDescent="0.25">
      <c r="A822" s="1" t="s">
        <v>34</v>
      </c>
      <c r="F822" s="14">
        <v>2</v>
      </c>
      <c r="G822" s="1" t="s">
        <v>7570</v>
      </c>
      <c r="H822" s="1">
        <v>6</v>
      </c>
      <c r="I822" s="3" t="s">
        <v>7592</v>
      </c>
      <c r="K822" s="1">
        <v>7</v>
      </c>
    </row>
    <row r="823" spans="1:11" x14ac:dyDescent="0.25">
      <c r="A823" s="1" t="s">
        <v>38</v>
      </c>
      <c r="F823" s="14">
        <v>2</v>
      </c>
      <c r="G823" s="1" t="s">
        <v>7570</v>
      </c>
      <c r="H823" s="1">
        <v>6</v>
      </c>
      <c r="I823" s="3" t="s">
        <v>7593</v>
      </c>
      <c r="K823" s="1">
        <v>7</v>
      </c>
    </row>
    <row r="824" spans="1:11" x14ac:dyDescent="0.25">
      <c r="A824" s="1" t="s">
        <v>35</v>
      </c>
      <c r="F824" s="14">
        <v>2</v>
      </c>
      <c r="G824" s="1" t="s">
        <v>7570</v>
      </c>
      <c r="H824" s="1">
        <v>6</v>
      </c>
      <c r="I824" s="3" t="s">
        <v>7594</v>
      </c>
      <c r="K824" s="1">
        <v>7</v>
      </c>
    </row>
    <row r="825" spans="1:11" x14ac:dyDescent="0.25">
      <c r="A825" s="1" t="s">
        <v>36</v>
      </c>
      <c r="F825" s="14">
        <v>2</v>
      </c>
      <c r="G825" s="1" t="s">
        <v>7570</v>
      </c>
      <c r="H825" s="1">
        <v>6</v>
      </c>
      <c r="I825" s="3" t="s">
        <v>7595</v>
      </c>
      <c r="K825" s="1">
        <v>7</v>
      </c>
    </row>
    <row r="841" spans="1:3" x14ac:dyDescent="0.25">
      <c r="A841" s="1" t="s">
        <v>7570</v>
      </c>
      <c r="B841" s="1" t="s">
        <v>7571</v>
      </c>
      <c r="C841" s="1" t="e">
        <v>#REF!</v>
      </c>
    </row>
    <row r="842" spans="1:3" x14ac:dyDescent="0.25">
      <c r="A842" s="1" t="s">
        <v>7570</v>
      </c>
      <c r="B842" s="1" t="s">
        <v>7572</v>
      </c>
      <c r="C842" s="1" t="e">
        <v>#REF!</v>
      </c>
    </row>
    <row r="843" spans="1:3" x14ac:dyDescent="0.25">
      <c r="A843" s="1" t="s">
        <v>7570</v>
      </c>
      <c r="B843" s="1" t="s">
        <v>7573</v>
      </c>
      <c r="C843" s="1" t="e">
        <v>#REF!</v>
      </c>
    </row>
    <row r="844" spans="1:3" x14ac:dyDescent="0.25">
      <c r="A844" s="1" t="s">
        <v>7570</v>
      </c>
      <c r="B844" s="1" t="s">
        <v>7574</v>
      </c>
      <c r="C844" s="1" t="e">
        <v>#REF!</v>
      </c>
    </row>
    <row r="845" spans="1:3" x14ac:dyDescent="0.25">
      <c r="A845" s="1" t="s">
        <v>7570</v>
      </c>
      <c r="B845" s="1" t="s">
        <v>7575</v>
      </c>
      <c r="C845" s="1" t="e">
        <v>#REF!</v>
      </c>
    </row>
    <row r="846" spans="1:3" x14ac:dyDescent="0.25">
      <c r="A846" s="1" t="s">
        <v>7570</v>
      </c>
      <c r="B846" s="1" t="s">
        <v>7576</v>
      </c>
      <c r="C846" s="1" t="e">
        <v>#REF!</v>
      </c>
    </row>
    <row r="847" spans="1:3" x14ac:dyDescent="0.25">
      <c r="A847" s="1" t="s">
        <v>7570</v>
      </c>
      <c r="B847" s="1" t="s">
        <v>7577</v>
      </c>
      <c r="C847" s="1" t="e">
        <v>#REF!</v>
      </c>
    </row>
    <row r="848" spans="1:3" x14ac:dyDescent="0.25">
      <c r="A848" s="1" t="s">
        <v>7570</v>
      </c>
      <c r="B848" s="1" t="s">
        <v>7578</v>
      </c>
      <c r="C848" s="1" t="e">
        <v>#REF!</v>
      </c>
    </row>
    <row r="849" spans="1:3" x14ac:dyDescent="0.25">
      <c r="A849" s="1" t="s">
        <v>7570</v>
      </c>
      <c r="B849" s="1" t="s">
        <v>7579</v>
      </c>
      <c r="C849" s="1" t="e">
        <v>#REF!</v>
      </c>
    </row>
    <row r="850" spans="1:3" x14ac:dyDescent="0.25">
      <c r="A850" s="1" t="s">
        <v>7570</v>
      </c>
      <c r="B850" s="1" t="s">
        <v>7580</v>
      </c>
      <c r="C850" s="1" t="e">
        <v>#REF!</v>
      </c>
    </row>
    <row r="851" spans="1:3" x14ac:dyDescent="0.25">
      <c r="A851" s="1" t="s">
        <v>7570</v>
      </c>
      <c r="B851" s="1" t="s">
        <v>7581</v>
      </c>
      <c r="C851" s="1" t="e">
        <v>#REF!</v>
      </c>
    </row>
    <row r="852" spans="1:3" x14ac:dyDescent="0.25">
      <c r="A852" s="1" t="s">
        <v>7570</v>
      </c>
      <c r="B852" s="1" t="s">
        <v>7582</v>
      </c>
      <c r="C852" s="1" t="e">
        <v>#REF!</v>
      </c>
    </row>
    <row r="853" spans="1:3" x14ac:dyDescent="0.25">
      <c r="A853" s="1" t="s">
        <v>7570</v>
      </c>
      <c r="B853" s="1" t="s">
        <v>7583</v>
      </c>
      <c r="C853" s="1" t="e">
        <v>#REF!</v>
      </c>
    </row>
    <row r="854" spans="1:3" x14ac:dyDescent="0.25">
      <c r="A854" s="1" t="s">
        <v>7570</v>
      </c>
      <c r="B854" s="1" t="s">
        <v>7584</v>
      </c>
      <c r="C854" s="1" t="e">
        <v>#REF!</v>
      </c>
    </row>
    <row r="855" spans="1:3" x14ac:dyDescent="0.25">
      <c r="A855" s="1" t="s">
        <v>7570</v>
      </c>
      <c r="B855" s="1" t="s">
        <v>7585</v>
      </c>
      <c r="C855" s="1" t="e">
        <v>#REF!</v>
      </c>
    </row>
    <row r="856" spans="1:3" x14ac:dyDescent="0.25">
      <c r="A856" s="1" t="s">
        <v>7570</v>
      </c>
      <c r="B856" s="1" t="s">
        <v>7586</v>
      </c>
      <c r="C856" s="1" t="e">
        <v>#REF!</v>
      </c>
    </row>
    <row r="857" spans="1:3" x14ac:dyDescent="0.25">
      <c r="A857" s="1" t="s">
        <v>7570</v>
      </c>
      <c r="B857" s="1" t="s">
        <v>7587</v>
      </c>
      <c r="C857" s="1" t="e">
        <v>#REF!</v>
      </c>
    </row>
    <row r="858" spans="1:3" x14ac:dyDescent="0.25">
      <c r="A858" s="1" t="s">
        <v>7570</v>
      </c>
      <c r="B858" s="1" t="s">
        <v>7588</v>
      </c>
      <c r="C858" s="1" t="e">
        <v>#REF!</v>
      </c>
    </row>
    <row r="859" spans="1:3" x14ac:dyDescent="0.25">
      <c r="A859" s="1" t="s">
        <v>7570</v>
      </c>
      <c r="B859" s="1" t="s">
        <v>7589</v>
      </c>
      <c r="C859" s="1" t="e">
        <v>#REF!</v>
      </c>
    </row>
    <row r="860" spans="1:3" x14ac:dyDescent="0.25">
      <c r="A860" s="1" t="s">
        <v>7570</v>
      </c>
      <c r="B860" s="1" t="s">
        <v>7590</v>
      </c>
      <c r="C860" s="1" t="e">
        <v>#REF!</v>
      </c>
    </row>
    <row r="861" spans="1:3" x14ac:dyDescent="0.25">
      <c r="A861" s="1" t="s">
        <v>7570</v>
      </c>
      <c r="B861" s="1" t="s">
        <v>7591</v>
      </c>
      <c r="C861" s="1" t="e">
        <v>#REF!</v>
      </c>
    </row>
    <row r="862" spans="1:3" x14ac:dyDescent="0.25">
      <c r="A862" s="1" t="s">
        <v>7570</v>
      </c>
      <c r="B862" s="1" t="s">
        <v>7592</v>
      </c>
      <c r="C862" s="1" t="e">
        <v>#REF!</v>
      </c>
    </row>
    <row r="863" spans="1:3" x14ac:dyDescent="0.25">
      <c r="A863" s="1" t="s">
        <v>7570</v>
      </c>
      <c r="B863" s="1" t="s">
        <v>7593</v>
      </c>
      <c r="C863" s="1" t="e">
        <v>#REF!</v>
      </c>
    </row>
    <row r="864" spans="1:3" x14ac:dyDescent="0.25">
      <c r="A864" s="1" t="s">
        <v>7570</v>
      </c>
      <c r="B864" s="1" t="s">
        <v>7594</v>
      </c>
      <c r="C864" s="1" t="e">
        <v>#REF!</v>
      </c>
    </row>
    <row r="865" spans="1:3" x14ac:dyDescent="0.25">
      <c r="A865" s="1" t="s">
        <v>7570</v>
      </c>
      <c r="B865" s="1" t="s">
        <v>7595</v>
      </c>
      <c r="C865" s="1" t="e">
        <v>#REF!</v>
      </c>
    </row>
    <row r="866" spans="1:3" x14ac:dyDescent="0.25">
      <c r="A866" s="1">
        <v>0</v>
      </c>
      <c r="B866" s="1">
        <v>0</v>
      </c>
      <c r="C866" s="1" t="e">
        <v>#REF!</v>
      </c>
    </row>
    <row r="867" spans="1:3" x14ac:dyDescent="0.25">
      <c r="A867" s="1">
        <v>0</v>
      </c>
      <c r="B867" s="1">
        <v>0</v>
      </c>
      <c r="C867" s="1" t="e">
        <v>#REF!</v>
      </c>
    </row>
    <row r="868" spans="1:3" x14ac:dyDescent="0.25">
      <c r="A868" s="1">
        <v>0</v>
      </c>
      <c r="B868" s="1">
        <v>0</v>
      </c>
      <c r="C868" s="1" t="e">
        <v>#REF!</v>
      </c>
    </row>
    <row r="869" spans="1:3" x14ac:dyDescent="0.25">
      <c r="A869" s="1">
        <v>0</v>
      </c>
      <c r="B869" s="1">
        <v>0</v>
      </c>
      <c r="C869" s="1" t="e">
        <v>#REF!</v>
      </c>
    </row>
    <row r="870" spans="1:3" x14ac:dyDescent="0.25">
      <c r="A870" s="1">
        <v>0</v>
      </c>
      <c r="B870" s="1">
        <v>0</v>
      </c>
      <c r="C870" s="1" t="e">
        <v>#REF!</v>
      </c>
    </row>
    <row r="871" spans="1:3" x14ac:dyDescent="0.25">
      <c r="A871" s="1">
        <v>0</v>
      </c>
      <c r="B871" s="1">
        <v>0</v>
      </c>
      <c r="C871" s="1" t="e">
        <v>#REF!</v>
      </c>
    </row>
    <row r="872" spans="1:3" x14ac:dyDescent="0.25">
      <c r="A872" s="1">
        <v>0</v>
      </c>
      <c r="B872" s="1">
        <v>0</v>
      </c>
      <c r="C872" s="1" t="e">
        <v>#REF!</v>
      </c>
    </row>
    <row r="873" spans="1:3" x14ac:dyDescent="0.25">
      <c r="A873" s="1">
        <v>0</v>
      </c>
      <c r="B873" s="1">
        <v>0</v>
      </c>
      <c r="C873" s="1" t="e">
        <v>#REF!</v>
      </c>
    </row>
    <row r="874" spans="1:3" x14ac:dyDescent="0.25">
      <c r="A874" s="1">
        <v>0</v>
      </c>
      <c r="B874" s="1">
        <v>0</v>
      </c>
      <c r="C874" s="1" t="e">
        <v>#REF!</v>
      </c>
    </row>
    <row r="875" spans="1:3" x14ac:dyDescent="0.25">
      <c r="A875" s="1">
        <v>0</v>
      </c>
      <c r="B875" s="1">
        <v>0</v>
      </c>
      <c r="C875" s="1" t="e">
        <v>#REF!</v>
      </c>
    </row>
    <row r="876" spans="1:3" x14ac:dyDescent="0.25">
      <c r="A876" s="1">
        <v>0</v>
      </c>
      <c r="B876" s="1">
        <v>0</v>
      </c>
      <c r="C876" s="1" t="e">
        <v>#REF!</v>
      </c>
    </row>
  </sheetData>
  <sortState ref="G14:P196">
    <sortCondition ref="G14"/>
  </sortState>
  <mergeCells count="1">
    <mergeCell ref="K11:K12"/>
  </mergeCells>
  <conditionalFormatting sqref="D1:D1048576">
    <cfRule type="duplicateValues" dxfId="0" priority="1"/>
  </conditionalFormatting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0644"/>
  <sheetViews>
    <sheetView topLeftCell="A10577" workbookViewId="0">
      <selection activeCell="H10632" sqref="H10632"/>
    </sheetView>
  </sheetViews>
  <sheetFormatPr defaultRowHeight="15" x14ac:dyDescent="0.25"/>
  <cols>
    <col min="2" max="2" width="19.28515625" bestFit="1" customWidth="1"/>
    <col min="3" max="3" width="24.28515625" bestFit="1" customWidth="1"/>
    <col min="4" max="4" width="21.140625" bestFit="1" customWidth="1"/>
  </cols>
  <sheetData>
    <row r="2" spans="2:5" x14ac:dyDescent="0.25">
      <c r="B2" t="str">
        <f>CONCATENATE(TRIM(C2)," ",TRIM(D2))</f>
        <v>ABROSIMOV ALEXANDER ML.</v>
      </c>
      <c r="C2" t="s">
        <v>425</v>
      </c>
      <c r="D2" t="s">
        <v>426</v>
      </c>
      <c r="E2">
        <v>1988</v>
      </c>
    </row>
    <row r="3" spans="2:5" x14ac:dyDescent="0.25">
      <c r="B3" s="4" t="str">
        <f t="shared" ref="B3:B66" si="0">CONCATENATE(TRIM(C3)," ",TRIM(D3))</f>
        <v>ÁCS ZOLTÁN</v>
      </c>
      <c r="C3" t="s">
        <v>427</v>
      </c>
      <c r="D3" t="s">
        <v>428</v>
      </c>
      <c r="E3">
        <v>1998</v>
      </c>
    </row>
    <row r="4" spans="2:5" x14ac:dyDescent="0.25">
      <c r="B4" s="4" t="str">
        <f t="shared" si="0"/>
        <v>ADAMČIAK JURAJ</v>
      </c>
      <c r="C4" t="s">
        <v>429</v>
      </c>
      <c r="D4" t="s">
        <v>245</v>
      </c>
      <c r="E4">
        <v>1985</v>
      </c>
    </row>
    <row r="5" spans="2:5" x14ac:dyDescent="0.25">
      <c r="B5" s="4" t="str">
        <f t="shared" si="0"/>
        <v>ADAMČO PATRIK</v>
      </c>
      <c r="C5" t="s">
        <v>430</v>
      </c>
      <c r="D5" t="s">
        <v>431</v>
      </c>
      <c r="E5">
        <v>1996</v>
      </c>
    </row>
    <row r="6" spans="2:5" x14ac:dyDescent="0.25">
      <c r="B6" s="4" t="str">
        <f t="shared" si="0"/>
        <v>ADAMEC KAROL</v>
      </c>
      <c r="C6" t="s">
        <v>432</v>
      </c>
      <c r="D6" t="s">
        <v>276</v>
      </c>
      <c r="E6">
        <v>1970</v>
      </c>
    </row>
    <row r="7" spans="2:5" x14ac:dyDescent="0.25">
      <c r="B7" s="4" t="str">
        <f t="shared" si="0"/>
        <v>ADÁMEK JÁN</v>
      </c>
      <c r="C7" t="s">
        <v>433</v>
      </c>
      <c r="D7" t="s">
        <v>250</v>
      </c>
      <c r="E7">
        <v>1952</v>
      </c>
    </row>
    <row r="8" spans="2:5" x14ac:dyDescent="0.25">
      <c r="B8" s="4" t="str">
        <f t="shared" si="0"/>
        <v>ADÁMEK JÁN</v>
      </c>
      <c r="C8" t="s">
        <v>433</v>
      </c>
      <c r="D8" t="s">
        <v>250</v>
      </c>
      <c r="E8">
        <v>1952</v>
      </c>
    </row>
    <row r="9" spans="2:5" x14ac:dyDescent="0.25">
      <c r="B9" s="4" t="str">
        <f t="shared" si="0"/>
        <v>ADÁMEK JAROSLAV</v>
      </c>
      <c r="C9" t="s">
        <v>433</v>
      </c>
      <c r="D9" t="s">
        <v>305</v>
      </c>
      <c r="E9">
        <v>1972</v>
      </c>
    </row>
    <row r="10" spans="2:5" x14ac:dyDescent="0.25">
      <c r="B10" s="4" t="str">
        <f t="shared" si="0"/>
        <v>ADÁMEK MARIÁN</v>
      </c>
      <c r="C10" t="s">
        <v>433</v>
      </c>
      <c r="D10" t="s">
        <v>327</v>
      </c>
      <c r="E10">
        <v>1975</v>
      </c>
    </row>
    <row r="11" spans="2:5" x14ac:dyDescent="0.25">
      <c r="B11" s="4" t="str">
        <f t="shared" si="0"/>
        <v>ADÁMEK MICHAL</v>
      </c>
      <c r="C11" t="s">
        <v>433</v>
      </c>
      <c r="D11" t="s">
        <v>231</v>
      </c>
      <c r="E11">
        <v>1995</v>
      </c>
    </row>
    <row r="12" spans="2:5" x14ac:dyDescent="0.25">
      <c r="B12" s="4" t="str">
        <f t="shared" si="0"/>
        <v>ADÁMEKOVÁ MARTINA</v>
      </c>
      <c r="C12" t="s">
        <v>434</v>
      </c>
      <c r="D12" t="s">
        <v>435</v>
      </c>
      <c r="E12">
        <v>1992</v>
      </c>
    </row>
    <row r="13" spans="2:5" x14ac:dyDescent="0.25">
      <c r="B13" s="4" t="str">
        <f t="shared" si="0"/>
        <v>ADAMEOVÁ MARIKA</v>
      </c>
      <c r="C13" t="s">
        <v>436</v>
      </c>
      <c r="D13" t="s">
        <v>437</v>
      </c>
      <c r="E13">
        <v>1992</v>
      </c>
    </row>
    <row r="14" spans="2:5" x14ac:dyDescent="0.25">
      <c r="B14" s="4" t="str">
        <f t="shared" si="0"/>
        <v>ADAMIČKA DOMINIK</v>
      </c>
      <c r="C14" t="s">
        <v>438</v>
      </c>
      <c r="D14" t="s">
        <v>240</v>
      </c>
      <c r="E14">
        <v>2006</v>
      </c>
    </row>
    <row r="15" spans="2:5" x14ac:dyDescent="0.25">
      <c r="B15" s="4" t="str">
        <f t="shared" si="0"/>
        <v>ADÁMI PAVEL</v>
      </c>
      <c r="C15" t="s">
        <v>439</v>
      </c>
      <c r="D15" t="s">
        <v>440</v>
      </c>
      <c r="E15">
        <v>1946</v>
      </c>
    </row>
    <row r="16" spans="2:5" x14ac:dyDescent="0.25">
      <c r="B16" s="4" t="str">
        <f t="shared" si="0"/>
        <v>ADAMIŠIN JURAJ</v>
      </c>
      <c r="C16" t="s">
        <v>441</v>
      </c>
      <c r="D16" t="s">
        <v>245</v>
      </c>
      <c r="E16">
        <v>1962</v>
      </c>
    </row>
    <row r="17" spans="2:5" x14ac:dyDescent="0.25">
      <c r="B17" s="4" t="str">
        <f t="shared" si="0"/>
        <v>ÁDÁM IŠTVÁN</v>
      </c>
      <c r="C17" t="s">
        <v>442</v>
      </c>
      <c r="D17" t="s">
        <v>443</v>
      </c>
      <c r="E17">
        <v>1981</v>
      </c>
    </row>
    <row r="18" spans="2:5" x14ac:dyDescent="0.25">
      <c r="B18" s="4" t="str">
        <f t="shared" si="0"/>
        <v>ADAMJAK MARTIN</v>
      </c>
      <c r="C18" t="s">
        <v>444</v>
      </c>
      <c r="D18" t="s">
        <v>325</v>
      </c>
      <c r="E18">
        <v>2000</v>
      </c>
    </row>
    <row r="19" spans="2:5" x14ac:dyDescent="0.25">
      <c r="B19" s="4" t="str">
        <f t="shared" si="0"/>
        <v>ADAM JURAJ</v>
      </c>
      <c r="C19" t="s">
        <v>266</v>
      </c>
      <c r="D19" t="s">
        <v>245</v>
      </c>
      <c r="E19">
        <v>1976</v>
      </c>
    </row>
    <row r="20" spans="2:5" x14ac:dyDescent="0.25">
      <c r="B20" s="4" t="str">
        <f t="shared" si="0"/>
        <v>ADAMKO TOMÁŠ</v>
      </c>
      <c r="C20" t="s">
        <v>445</v>
      </c>
      <c r="D20" t="s">
        <v>319</v>
      </c>
      <c r="E20">
        <v>2000</v>
      </c>
    </row>
    <row r="21" spans="2:5" x14ac:dyDescent="0.25">
      <c r="B21" s="4" t="str">
        <f t="shared" si="0"/>
        <v>ADAMKOVIČ MARCEL</v>
      </c>
      <c r="C21" t="s">
        <v>446</v>
      </c>
      <c r="D21" t="s">
        <v>225</v>
      </c>
      <c r="E21">
        <v>1959</v>
      </c>
    </row>
    <row r="22" spans="2:5" x14ac:dyDescent="0.25">
      <c r="B22" s="4" t="str">
        <f t="shared" si="0"/>
        <v>ADAMKOVIČ TOMÁŠ</v>
      </c>
      <c r="C22" t="s">
        <v>446</v>
      </c>
      <c r="D22" t="s">
        <v>319</v>
      </c>
      <c r="E22">
        <v>1982</v>
      </c>
    </row>
    <row r="23" spans="2:5" x14ac:dyDescent="0.25">
      <c r="B23" s="4" t="str">
        <f t="shared" si="0"/>
        <v>ADAMKOVIČ TOMÁŠ</v>
      </c>
      <c r="C23" t="s">
        <v>446</v>
      </c>
      <c r="D23" t="s">
        <v>319</v>
      </c>
      <c r="E23">
        <v>1994</v>
      </c>
    </row>
    <row r="24" spans="2:5" x14ac:dyDescent="0.25">
      <c r="B24" s="4" t="str">
        <f t="shared" si="0"/>
        <v>ADAM LUKÁŠ</v>
      </c>
      <c r="C24" t="s">
        <v>266</v>
      </c>
      <c r="D24" t="s">
        <v>263</v>
      </c>
      <c r="E24">
        <v>1985</v>
      </c>
    </row>
    <row r="25" spans="2:5" x14ac:dyDescent="0.25">
      <c r="B25" s="4" t="str">
        <f t="shared" si="0"/>
        <v>ADAM MATEJ</v>
      </c>
      <c r="C25" t="s">
        <v>266</v>
      </c>
      <c r="D25" t="s">
        <v>256</v>
      </c>
      <c r="E25">
        <v>2007</v>
      </c>
    </row>
    <row r="26" spans="2:5" x14ac:dyDescent="0.25">
      <c r="B26" s="4" t="str">
        <f t="shared" si="0"/>
        <v>ADAMOVÁ HANKA</v>
      </c>
      <c r="C26" t="s">
        <v>447</v>
      </c>
      <c r="D26" t="s">
        <v>448</v>
      </c>
      <c r="E26">
        <v>2005</v>
      </c>
    </row>
    <row r="27" spans="2:5" x14ac:dyDescent="0.25">
      <c r="B27" s="4" t="str">
        <f t="shared" si="0"/>
        <v>ADAMOVÁ ZUZANA</v>
      </c>
      <c r="C27" t="s">
        <v>447</v>
      </c>
      <c r="D27" t="s">
        <v>449</v>
      </c>
      <c r="E27">
        <v>1984</v>
      </c>
    </row>
    <row r="28" spans="2:5" x14ac:dyDescent="0.25">
      <c r="B28" s="4" t="str">
        <f t="shared" si="0"/>
        <v>ADAMOVICS PETER</v>
      </c>
      <c r="C28" t="s">
        <v>450</v>
      </c>
      <c r="D28" t="s">
        <v>284</v>
      </c>
      <c r="E28">
        <v>1973</v>
      </c>
    </row>
    <row r="29" spans="2:5" x14ac:dyDescent="0.25">
      <c r="B29" s="4" t="str">
        <f t="shared" si="0"/>
        <v>ADAMOV MICHAL</v>
      </c>
      <c r="C29" t="s">
        <v>451</v>
      </c>
      <c r="D29" t="s">
        <v>231</v>
      </c>
      <c r="E29">
        <v>1980</v>
      </c>
    </row>
    <row r="30" spans="2:5" x14ac:dyDescent="0.25">
      <c r="B30" s="4" t="str">
        <f t="shared" si="0"/>
        <v>ADAM PETER</v>
      </c>
      <c r="C30" t="s">
        <v>266</v>
      </c>
      <c r="D30" t="s">
        <v>284</v>
      </c>
      <c r="E30">
        <v>1977</v>
      </c>
    </row>
    <row r="31" spans="2:5" x14ac:dyDescent="0.25">
      <c r="B31" s="4" t="str">
        <f t="shared" si="0"/>
        <v>ADLERNOVÁ LINDA</v>
      </c>
      <c r="C31" t="s">
        <v>452</v>
      </c>
      <c r="D31" t="s">
        <v>453</v>
      </c>
      <c r="E31">
        <v>1998</v>
      </c>
    </row>
    <row r="32" spans="2:5" x14ac:dyDescent="0.25">
      <c r="B32" s="4" t="str">
        <f t="shared" si="0"/>
        <v>ÁGH JOZEF</v>
      </c>
      <c r="C32" t="s">
        <v>454</v>
      </c>
      <c r="D32" t="s">
        <v>296</v>
      </c>
      <c r="E32">
        <v>1953</v>
      </c>
    </row>
    <row r="33" spans="2:5" x14ac:dyDescent="0.25">
      <c r="B33" s="4" t="str">
        <f t="shared" si="0"/>
        <v>ÁGH PETER</v>
      </c>
      <c r="C33" t="s">
        <v>454</v>
      </c>
      <c r="D33" t="s">
        <v>284</v>
      </c>
      <c r="E33">
        <v>1981</v>
      </c>
    </row>
    <row r="34" spans="2:5" x14ac:dyDescent="0.25">
      <c r="B34" s="4" t="str">
        <f t="shared" si="0"/>
        <v>AGNET MICHAL</v>
      </c>
      <c r="C34" t="s">
        <v>455</v>
      </c>
      <c r="D34" t="s">
        <v>231</v>
      </c>
      <c r="E34">
        <v>1996</v>
      </c>
    </row>
    <row r="35" spans="2:5" x14ac:dyDescent="0.25">
      <c r="B35" s="4" t="str">
        <f t="shared" si="0"/>
        <v>ACHBERGER MIROSLAV</v>
      </c>
      <c r="C35" t="s">
        <v>456</v>
      </c>
      <c r="D35" t="s">
        <v>457</v>
      </c>
      <c r="E35">
        <v>1959</v>
      </c>
    </row>
    <row r="36" spans="2:5" x14ac:dyDescent="0.25">
      <c r="B36" s="4" t="str">
        <f t="shared" si="0"/>
        <v>ACHBERGEROVÁ ALEXANDRA</v>
      </c>
      <c r="C36" t="s">
        <v>458</v>
      </c>
      <c r="D36" t="s">
        <v>459</v>
      </c>
      <c r="E36">
        <v>2007</v>
      </c>
    </row>
    <row r="37" spans="2:5" x14ac:dyDescent="0.25">
      <c r="B37" s="4" t="str">
        <f t="shared" si="0"/>
        <v>ACHBERGEROVÁ LUJZA</v>
      </c>
      <c r="C37" t="s">
        <v>458</v>
      </c>
      <c r="D37" t="s">
        <v>460</v>
      </c>
      <c r="E37">
        <v>2007</v>
      </c>
    </row>
    <row r="38" spans="2:5" x14ac:dyDescent="0.25">
      <c r="B38" s="4" t="str">
        <f t="shared" si="0"/>
        <v>AKUBŽANOVÁ HANA</v>
      </c>
      <c r="C38" t="s">
        <v>461</v>
      </c>
      <c r="D38" t="s">
        <v>462</v>
      </c>
      <c r="E38">
        <v>1997</v>
      </c>
    </row>
    <row r="39" spans="2:5" x14ac:dyDescent="0.25">
      <c r="B39" s="4" t="str">
        <f t="shared" si="0"/>
        <v>AL SULTANI SÁDEQ</v>
      </c>
      <c r="C39" t="s">
        <v>463</v>
      </c>
      <c r="D39" t="s">
        <v>464</v>
      </c>
      <c r="E39">
        <v>2006</v>
      </c>
    </row>
    <row r="40" spans="2:5" x14ac:dyDescent="0.25">
      <c r="B40" s="4" t="str">
        <f t="shared" si="0"/>
        <v>ALBERT IGOR</v>
      </c>
      <c r="C40" t="s">
        <v>465</v>
      </c>
      <c r="D40" t="s">
        <v>466</v>
      </c>
      <c r="E40">
        <v>2003</v>
      </c>
    </row>
    <row r="41" spans="2:5" x14ac:dyDescent="0.25">
      <c r="B41" s="4" t="str">
        <f t="shared" si="0"/>
        <v>ALBERT VIKTOR</v>
      </c>
      <c r="C41" t="s">
        <v>465</v>
      </c>
      <c r="D41" t="s">
        <v>344</v>
      </c>
      <c r="E41">
        <v>2003</v>
      </c>
    </row>
    <row r="42" spans="2:5" x14ac:dyDescent="0.25">
      <c r="B42" s="4" t="str">
        <f t="shared" si="0"/>
        <v>ALEXOVIČ MÁTÉ</v>
      </c>
      <c r="C42" t="s">
        <v>467</v>
      </c>
      <c r="D42" t="s">
        <v>468</v>
      </c>
      <c r="E42">
        <v>2006</v>
      </c>
    </row>
    <row r="43" spans="2:5" x14ac:dyDescent="0.25">
      <c r="B43" s="4" t="str">
        <f t="shared" si="0"/>
        <v>ALEXY JÁN</v>
      </c>
      <c r="C43" t="s">
        <v>469</v>
      </c>
      <c r="D43" t="s">
        <v>250</v>
      </c>
      <c r="E43">
        <v>1993</v>
      </c>
    </row>
    <row r="44" spans="2:5" x14ac:dyDescent="0.25">
      <c r="B44" s="4" t="str">
        <f t="shared" si="0"/>
        <v>ALEXY PAVEL</v>
      </c>
      <c r="C44" t="s">
        <v>469</v>
      </c>
      <c r="D44" t="s">
        <v>440</v>
      </c>
      <c r="E44">
        <v>1961</v>
      </c>
    </row>
    <row r="45" spans="2:5" x14ac:dyDescent="0.25">
      <c r="B45" s="4" t="str">
        <f t="shared" si="0"/>
        <v>ÁLLO ATILA</v>
      </c>
      <c r="C45" t="s">
        <v>470</v>
      </c>
      <c r="D45" t="s">
        <v>471</v>
      </c>
      <c r="E45">
        <v>1965</v>
      </c>
    </row>
    <row r="46" spans="2:5" x14ac:dyDescent="0.25">
      <c r="B46" s="4" t="str">
        <f t="shared" si="0"/>
        <v>ALLÓ ŠTEFAN</v>
      </c>
      <c r="C46" t="s">
        <v>472</v>
      </c>
      <c r="D46" t="s">
        <v>473</v>
      </c>
      <c r="E46">
        <v>1952</v>
      </c>
    </row>
    <row r="47" spans="2:5" x14ac:dyDescent="0.25">
      <c r="B47" s="4" t="str">
        <f t="shared" si="0"/>
        <v>ALMÁSI ALFRED</v>
      </c>
      <c r="C47" t="s">
        <v>474</v>
      </c>
      <c r="D47" t="s">
        <v>475</v>
      </c>
      <c r="E47">
        <v>2003</v>
      </c>
    </row>
    <row r="48" spans="2:5" x14ac:dyDescent="0.25">
      <c r="B48" s="4" t="str">
        <f t="shared" si="0"/>
        <v>ALMÁSI MARK</v>
      </c>
      <c r="C48" t="s">
        <v>474</v>
      </c>
      <c r="D48" t="s">
        <v>476</v>
      </c>
      <c r="E48">
        <v>1998</v>
      </c>
    </row>
    <row r="49" spans="2:5" x14ac:dyDescent="0.25">
      <c r="B49" s="4" t="str">
        <f t="shared" si="0"/>
        <v>ALMÁSI VIKTOR</v>
      </c>
      <c r="C49" t="s">
        <v>474</v>
      </c>
      <c r="D49" t="s">
        <v>344</v>
      </c>
      <c r="E49">
        <v>2000</v>
      </c>
    </row>
    <row r="50" spans="2:5" x14ac:dyDescent="0.25">
      <c r="B50" s="4" t="str">
        <f t="shared" si="0"/>
        <v>ALOŠIC TOMÁŠ</v>
      </c>
      <c r="C50" t="s">
        <v>477</v>
      </c>
      <c r="D50" t="s">
        <v>319</v>
      </c>
      <c r="E50">
        <v>1999</v>
      </c>
    </row>
    <row r="51" spans="2:5" x14ac:dyDescent="0.25">
      <c r="B51" s="4" t="str">
        <f t="shared" si="0"/>
        <v>AMBRÓZAI KRISTIÁN</v>
      </c>
      <c r="C51" t="s">
        <v>478</v>
      </c>
      <c r="D51" t="s">
        <v>479</v>
      </c>
      <c r="E51">
        <v>1985</v>
      </c>
    </row>
    <row r="52" spans="2:5" x14ac:dyDescent="0.25">
      <c r="B52" s="4" t="str">
        <f t="shared" si="0"/>
        <v>AMBRÓZAI PETER</v>
      </c>
      <c r="C52" t="s">
        <v>478</v>
      </c>
      <c r="D52" t="s">
        <v>284</v>
      </c>
      <c r="E52">
        <v>1957</v>
      </c>
    </row>
    <row r="53" spans="2:5" x14ac:dyDescent="0.25">
      <c r="B53" s="4" t="str">
        <f t="shared" si="0"/>
        <v>AMBRÓZY PAVOL</v>
      </c>
      <c r="C53" t="s">
        <v>480</v>
      </c>
      <c r="D53" t="s">
        <v>335</v>
      </c>
      <c r="E53">
        <v>1969</v>
      </c>
    </row>
    <row r="54" spans="2:5" x14ac:dyDescent="0.25">
      <c r="B54" s="4" t="str">
        <f t="shared" si="0"/>
        <v>AMBRUS JOZEF</v>
      </c>
      <c r="C54" t="s">
        <v>481</v>
      </c>
      <c r="D54" t="s">
        <v>296</v>
      </c>
      <c r="E54">
        <v>1997</v>
      </c>
    </row>
    <row r="55" spans="2:5" x14ac:dyDescent="0.25">
      <c r="B55" s="4" t="str">
        <f t="shared" si="0"/>
        <v>AMRBUS FERENC</v>
      </c>
      <c r="C55" t="s">
        <v>482</v>
      </c>
      <c r="D55" t="s">
        <v>483</v>
      </c>
      <c r="E55">
        <v>1959</v>
      </c>
    </row>
    <row r="56" spans="2:5" x14ac:dyDescent="0.25">
      <c r="B56" s="4" t="str">
        <f t="shared" si="0"/>
        <v>ANČIC ANTON</v>
      </c>
      <c r="C56" t="s">
        <v>484</v>
      </c>
      <c r="D56" t="s">
        <v>485</v>
      </c>
      <c r="E56">
        <v>1980</v>
      </c>
    </row>
    <row r="57" spans="2:5" x14ac:dyDescent="0.25">
      <c r="B57" s="4" t="str">
        <f t="shared" si="0"/>
        <v>ANDEL DAVID</v>
      </c>
      <c r="C57" t="s">
        <v>486</v>
      </c>
      <c r="D57" t="s">
        <v>487</v>
      </c>
      <c r="E57">
        <v>2007</v>
      </c>
    </row>
    <row r="58" spans="2:5" x14ac:dyDescent="0.25">
      <c r="B58" s="4" t="str">
        <f t="shared" si="0"/>
        <v>ANDELOVÁ LENKA</v>
      </c>
      <c r="C58" t="s">
        <v>488</v>
      </c>
      <c r="D58" t="s">
        <v>489</v>
      </c>
      <c r="E58">
        <v>1987</v>
      </c>
    </row>
    <row r="59" spans="2:5" x14ac:dyDescent="0.25">
      <c r="B59" s="4" t="str">
        <f t="shared" si="0"/>
        <v>ANDEL PAVOL</v>
      </c>
      <c r="C59" t="s">
        <v>486</v>
      </c>
      <c r="D59" t="s">
        <v>335</v>
      </c>
      <c r="E59">
        <v>1959</v>
      </c>
    </row>
    <row r="60" spans="2:5" x14ac:dyDescent="0.25">
      <c r="B60" s="4" t="str">
        <f t="shared" si="0"/>
        <v>ANDEL STANISLAV</v>
      </c>
      <c r="C60" t="s">
        <v>486</v>
      </c>
      <c r="D60" t="s">
        <v>490</v>
      </c>
      <c r="E60">
        <v>1974</v>
      </c>
    </row>
    <row r="61" spans="2:5" x14ac:dyDescent="0.25">
      <c r="B61" s="4" t="str">
        <f t="shared" si="0"/>
        <v>ANDERKO MAROŠ</v>
      </c>
      <c r="C61" t="s">
        <v>491</v>
      </c>
      <c r="D61" t="s">
        <v>492</v>
      </c>
      <c r="E61">
        <v>2004</v>
      </c>
    </row>
    <row r="62" spans="2:5" x14ac:dyDescent="0.25">
      <c r="B62" s="4" t="str">
        <f t="shared" si="0"/>
        <v>ANDÓDI ADRIÁN</v>
      </c>
      <c r="C62" t="s">
        <v>493</v>
      </c>
      <c r="D62" t="s">
        <v>494</v>
      </c>
      <c r="E62">
        <v>1979</v>
      </c>
    </row>
    <row r="63" spans="2:5" x14ac:dyDescent="0.25">
      <c r="B63" s="4" t="str">
        <f t="shared" si="0"/>
        <v>ANDÓDI RÓBERT</v>
      </c>
      <c r="C63" t="s">
        <v>493</v>
      </c>
      <c r="D63" t="s">
        <v>495</v>
      </c>
      <c r="E63">
        <v>1978</v>
      </c>
    </row>
    <row r="64" spans="2:5" x14ac:dyDescent="0.25">
      <c r="B64" s="4" t="str">
        <f t="shared" si="0"/>
        <v>ANDO MARTIN</v>
      </c>
      <c r="C64" t="s">
        <v>496</v>
      </c>
      <c r="D64" t="s">
        <v>325</v>
      </c>
      <c r="E64">
        <v>1994</v>
      </c>
    </row>
    <row r="65" spans="2:5" x14ac:dyDescent="0.25">
      <c r="B65" s="4" t="str">
        <f t="shared" si="0"/>
        <v>ANDRAŠČÍK JOZEF</v>
      </c>
      <c r="C65" t="s">
        <v>497</v>
      </c>
      <c r="D65" t="s">
        <v>296</v>
      </c>
      <c r="E65">
        <v>1979</v>
      </c>
    </row>
    <row r="66" spans="2:5" x14ac:dyDescent="0.25">
      <c r="B66" s="4" t="str">
        <f t="shared" si="0"/>
        <v>ANDRÁŠIK TOMÁŠ</v>
      </c>
      <c r="C66" t="s">
        <v>498</v>
      </c>
      <c r="D66" t="s">
        <v>319</v>
      </c>
      <c r="E66">
        <v>2005</v>
      </c>
    </row>
    <row r="67" spans="2:5" x14ac:dyDescent="0.25">
      <c r="B67" s="4" t="str">
        <f t="shared" ref="B67:B130" si="1">CONCATENATE(TRIM(C67)," ",TRIM(D67))</f>
        <v>ANDRÁŠ PETER</v>
      </c>
      <c r="C67" t="s">
        <v>499</v>
      </c>
      <c r="D67" t="s">
        <v>284</v>
      </c>
      <c r="E67">
        <v>1978</v>
      </c>
    </row>
    <row r="68" spans="2:5" x14ac:dyDescent="0.25">
      <c r="B68" s="4" t="str">
        <f t="shared" si="1"/>
        <v>ANDRÁŠ STANISLAV</v>
      </c>
      <c r="C68" t="s">
        <v>499</v>
      </c>
      <c r="D68" t="s">
        <v>490</v>
      </c>
      <c r="E68">
        <v>1976</v>
      </c>
    </row>
    <row r="69" spans="2:5" x14ac:dyDescent="0.25">
      <c r="B69" s="4" t="str">
        <f t="shared" si="1"/>
        <v>ANDREJKO TOMÁŠ</v>
      </c>
      <c r="C69" t="s">
        <v>500</v>
      </c>
      <c r="D69" t="s">
        <v>319</v>
      </c>
      <c r="E69">
        <v>1989</v>
      </c>
    </row>
    <row r="70" spans="2:5" x14ac:dyDescent="0.25">
      <c r="B70" s="4" t="str">
        <f t="shared" si="1"/>
        <v>ANDREJKOVIČ MAROŠ</v>
      </c>
      <c r="C70" t="s">
        <v>501</v>
      </c>
      <c r="D70" t="s">
        <v>492</v>
      </c>
      <c r="E70">
        <v>2008</v>
      </c>
    </row>
    <row r="71" spans="2:5" x14ac:dyDescent="0.25">
      <c r="B71" s="4" t="str">
        <f t="shared" si="1"/>
        <v>ANDREJKOVIČOVÁ NATÁLIA</v>
      </c>
      <c r="C71" t="s">
        <v>502</v>
      </c>
      <c r="D71" t="s">
        <v>503</v>
      </c>
      <c r="E71">
        <v>2004</v>
      </c>
    </row>
    <row r="72" spans="2:5" x14ac:dyDescent="0.25">
      <c r="B72" s="4" t="str">
        <f t="shared" si="1"/>
        <v>ANDRIS RADOSLAV</v>
      </c>
      <c r="C72" t="s">
        <v>504</v>
      </c>
      <c r="D72" t="s">
        <v>505</v>
      </c>
      <c r="E72">
        <v>1972</v>
      </c>
    </row>
    <row r="73" spans="2:5" x14ac:dyDescent="0.25">
      <c r="B73" s="4" t="str">
        <f t="shared" si="1"/>
        <v>ANDRIS RASTISLAV</v>
      </c>
      <c r="C73" t="s">
        <v>504</v>
      </c>
      <c r="D73" t="s">
        <v>235</v>
      </c>
      <c r="E73">
        <v>1966</v>
      </c>
    </row>
    <row r="74" spans="2:5" x14ac:dyDescent="0.25">
      <c r="B74" s="4" t="str">
        <f t="shared" si="1"/>
        <v>ANDRIS STANISLAV</v>
      </c>
      <c r="C74" t="s">
        <v>504</v>
      </c>
      <c r="D74" t="s">
        <v>490</v>
      </c>
      <c r="E74">
        <v>1947</v>
      </c>
    </row>
    <row r="75" spans="2:5" x14ac:dyDescent="0.25">
      <c r="B75" s="4" t="str">
        <f t="shared" si="1"/>
        <v>ANDRUS MIROSLAV</v>
      </c>
      <c r="C75" t="s">
        <v>506</v>
      </c>
      <c r="D75" t="s">
        <v>457</v>
      </c>
      <c r="E75">
        <v>1954</v>
      </c>
    </row>
    <row r="76" spans="2:5" x14ac:dyDescent="0.25">
      <c r="B76" s="4" t="str">
        <f t="shared" si="1"/>
        <v>ANGELOVIČOVÁ ZOJA</v>
      </c>
      <c r="C76" t="s">
        <v>507</v>
      </c>
      <c r="D76" t="s">
        <v>508</v>
      </c>
      <c r="E76">
        <v>2006</v>
      </c>
    </row>
    <row r="77" spans="2:5" x14ac:dyDescent="0.25">
      <c r="B77" s="4" t="str">
        <f t="shared" si="1"/>
        <v>ANGELOVIČ VLASTIMIL</v>
      </c>
      <c r="C77" t="s">
        <v>509</v>
      </c>
      <c r="D77" t="s">
        <v>510</v>
      </c>
      <c r="E77">
        <v>1972</v>
      </c>
    </row>
    <row r="78" spans="2:5" x14ac:dyDescent="0.25">
      <c r="B78" s="4" t="str">
        <f t="shared" si="1"/>
        <v>ANNUŠ PETER</v>
      </c>
      <c r="C78" t="s">
        <v>511</v>
      </c>
      <c r="D78" t="s">
        <v>284</v>
      </c>
      <c r="E78">
        <v>1958</v>
      </c>
    </row>
    <row r="79" spans="2:5" x14ac:dyDescent="0.25">
      <c r="B79" s="4" t="str">
        <f t="shared" si="1"/>
        <v>ANTALA LUKÁŠ</v>
      </c>
      <c r="C79" t="s">
        <v>512</v>
      </c>
      <c r="D79" t="s">
        <v>263</v>
      </c>
      <c r="E79">
        <v>1987</v>
      </c>
    </row>
    <row r="80" spans="2:5" x14ac:dyDescent="0.25">
      <c r="B80" s="4" t="str">
        <f t="shared" si="1"/>
        <v>ANTÁLEK RUDOLF</v>
      </c>
      <c r="C80" t="s">
        <v>513</v>
      </c>
      <c r="D80" t="s">
        <v>514</v>
      </c>
      <c r="E80">
        <v>2000</v>
      </c>
    </row>
    <row r="81" spans="2:5" x14ac:dyDescent="0.25">
      <c r="B81" s="4" t="str">
        <f t="shared" si="1"/>
        <v>ANTALICS PETER</v>
      </c>
      <c r="C81" t="s">
        <v>515</v>
      </c>
      <c r="D81" t="s">
        <v>284</v>
      </c>
      <c r="E81">
        <v>1982</v>
      </c>
    </row>
    <row r="82" spans="2:5" x14ac:dyDescent="0.25">
      <c r="B82" s="4" t="str">
        <f t="shared" si="1"/>
        <v>ANTALÍK DANIEL</v>
      </c>
      <c r="C82" t="s">
        <v>516</v>
      </c>
      <c r="D82" t="s">
        <v>517</v>
      </c>
      <c r="E82">
        <v>1980</v>
      </c>
    </row>
    <row r="83" spans="2:5" x14ac:dyDescent="0.25">
      <c r="B83" s="4" t="str">
        <f t="shared" si="1"/>
        <v>ANTALÍKOVÁ ANNA</v>
      </c>
      <c r="C83" t="s">
        <v>518</v>
      </c>
      <c r="D83" t="s">
        <v>519</v>
      </c>
      <c r="E83">
        <v>1970</v>
      </c>
    </row>
    <row r="84" spans="2:5" x14ac:dyDescent="0.25">
      <c r="B84" s="4" t="str">
        <f t="shared" si="1"/>
        <v>ANTALOVÁ NATÁLIA</v>
      </c>
      <c r="C84" t="s">
        <v>520</v>
      </c>
      <c r="D84" t="s">
        <v>503</v>
      </c>
      <c r="E84">
        <v>2002</v>
      </c>
    </row>
    <row r="85" spans="2:5" x14ac:dyDescent="0.25">
      <c r="B85" s="4" t="str">
        <f t="shared" si="1"/>
        <v>ANTAL PETER</v>
      </c>
      <c r="C85" t="s">
        <v>521</v>
      </c>
      <c r="D85" t="s">
        <v>284</v>
      </c>
      <c r="E85">
        <v>1958</v>
      </c>
    </row>
    <row r="86" spans="2:5" x14ac:dyDescent="0.25">
      <c r="B86" s="4" t="str">
        <f t="shared" si="1"/>
        <v>ANTOL BRANISLAV</v>
      </c>
      <c r="C86" t="s">
        <v>522</v>
      </c>
      <c r="D86" t="s">
        <v>228</v>
      </c>
      <c r="E86">
        <v>1983</v>
      </c>
    </row>
    <row r="87" spans="2:5" x14ac:dyDescent="0.25">
      <c r="B87" s="4" t="str">
        <f t="shared" si="1"/>
        <v>ANTOLÍK JÁN</v>
      </c>
      <c r="C87" t="s">
        <v>523</v>
      </c>
      <c r="D87" t="s">
        <v>250</v>
      </c>
      <c r="E87">
        <v>1952</v>
      </c>
    </row>
    <row r="88" spans="2:5" x14ac:dyDescent="0.25">
      <c r="B88" s="4" t="str">
        <f t="shared" si="1"/>
        <v>ANTOLÍK SAMUEL</v>
      </c>
      <c r="C88" t="s">
        <v>523</v>
      </c>
      <c r="D88" t="s">
        <v>347</v>
      </c>
      <c r="E88">
        <v>2004</v>
      </c>
    </row>
    <row r="89" spans="2:5" x14ac:dyDescent="0.25">
      <c r="B89" s="4" t="str">
        <f t="shared" si="1"/>
        <v>ANTOL MIROSLAV</v>
      </c>
      <c r="C89" t="s">
        <v>522</v>
      </c>
      <c r="D89" t="s">
        <v>457</v>
      </c>
      <c r="E89">
        <v>1983</v>
      </c>
    </row>
    <row r="90" spans="2:5" x14ac:dyDescent="0.25">
      <c r="B90" s="4" t="str">
        <f t="shared" si="1"/>
        <v>ANTOŠ BOHUŠ</v>
      </c>
      <c r="C90" t="s">
        <v>524</v>
      </c>
      <c r="D90" t="s">
        <v>525</v>
      </c>
      <c r="E90">
        <v>1958</v>
      </c>
    </row>
    <row r="91" spans="2:5" x14ac:dyDescent="0.25">
      <c r="B91" s="4" t="str">
        <f t="shared" si="1"/>
        <v>ANTOŠ JURAJ</v>
      </c>
      <c r="C91" t="s">
        <v>524</v>
      </c>
      <c r="D91" t="s">
        <v>245</v>
      </c>
      <c r="E91">
        <v>1958</v>
      </c>
    </row>
    <row r="92" spans="2:5" x14ac:dyDescent="0.25">
      <c r="B92" s="4" t="str">
        <f t="shared" si="1"/>
        <v>ANTOŠ MICHAL</v>
      </c>
      <c r="C92" t="s">
        <v>524</v>
      </c>
      <c r="D92" t="s">
        <v>231</v>
      </c>
      <c r="E92">
        <v>1970</v>
      </c>
    </row>
    <row r="93" spans="2:5" x14ac:dyDescent="0.25">
      <c r="B93" s="4" t="str">
        <f t="shared" si="1"/>
        <v>ANTUŠÁK DUŠAN</v>
      </c>
      <c r="C93" t="s">
        <v>526</v>
      </c>
      <c r="D93" t="s">
        <v>273</v>
      </c>
      <c r="E93">
        <v>1971</v>
      </c>
    </row>
    <row r="94" spans="2:5" x14ac:dyDescent="0.25">
      <c r="B94" s="4" t="str">
        <f t="shared" si="1"/>
        <v>ÁRENDÁS FRANTIŠEK</v>
      </c>
      <c r="C94" t="s">
        <v>527</v>
      </c>
      <c r="D94" t="s">
        <v>242</v>
      </c>
      <c r="E94">
        <v>1971</v>
      </c>
    </row>
    <row r="95" spans="2:5" x14ac:dyDescent="0.25">
      <c r="B95" s="4" t="str">
        <f t="shared" si="1"/>
        <v>ÁRENDÁŠ JÚLIUS</v>
      </c>
      <c r="C95" t="s">
        <v>528</v>
      </c>
      <c r="D95" t="s">
        <v>529</v>
      </c>
      <c r="E95">
        <v>1948</v>
      </c>
    </row>
    <row r="96" spans="2:5" x14ac:dyDescent="0.25">
      <c r="B96" s="4" t="str">
        <f t="shared" si="1"/>
        <v>ÁRENDÁŠ JÚLIUS</v>
      </c>
      <c r="C96" t="s">
        <v>528</v>
      </c>
      <c r="D96" t="s">
        <v>529</v>
      </c>
      <c r="E96">
        <v>1972</v>
      </c>
    </row>
    <row r="97" spans="2:5" x14ac:dyDescent="0.25">
      <c r="B97" s="4" t="str">
        <f t="shared" si="1"/>
        <v>ARENDÁŠ MARTIN</v>
      </c>
      <c r="C97" t="s">
        <v>530</v>
      </c>
      <c r="D97" t="s">
        <v>325</v>
      </c>
      <c r="E97">
        <v>1983</v>
      </c>
    </row>
    <row r="98" spans="2:5" x14ac:dyDescent="0.25">
      <c r="B98" s="4" t="str">
        <f t="shared" si="1"/>
        <v>ARGALÁŠ JÁN</v>
      </c>
      <c r="C98" t="s">
        <v>531</v>
      </c>
      <c r="D98" t="s">
        <v>250</v>
      </c>
      <c r="E98">
        <v>1975</v>
      </c>
    </row>
    <row r="99" spans="2:5" x14ac:dyDescent="0.25">
      <c r="B99" s="4" t="str">
        <f t="shared" si="1"/>
        <v>ÁRMAI MARIÁN</v>
      </c>
      <c r="C99" t="s">
        <v>532</v>
      </c>
      <c r="D99" t="s">
        <v>327</v>
      </c>
      <c r="E99">
        <v>1980</v>
      </c>
    </row>
    <row r="100" spans="2:5" x14ac:dyDescent="0.25">
      <c r="B100" s="4" t="str">
        <f t="shared" si="1"/>
        <v>ÁRPA LADISLAV</v>
      </c>
      <c r="C100" t="s">
        <v>533</v>
      </c>
      <c r="D100" t="s">
        <v>534</v>
      </c>
      <c r="E100">
        <v>1965</v>
      </c>
    </row>
    <row r="101" spans="2:5" x14ac:dyDescent="0.25">
      <c r="B101" s="4" t="str">
        <f t="shared" si="1"/>
        <v>ARPÁŠ SAMUEL</v>
      </c>
      <c r="C101" t="s">
        <v>535</v>
      </c>
      <c r="D101" t="s">
        <v>347</v>
      </c>
      <c r="E101">
        <v>2007</v>
      </c>
    </row>
    <row r="102" spans="2:5" x14ac:dyDescent="0.25">
      <c r="B102" s="4" t="str">
        <f t="shared" si="1"/>
        <v>ARVAY IMRICH</v>
      </c>
      <c r="C102" t="s">
        <v>536</v>
      </c>
      <c r="D102" t="s">
        <v>292</v>
      </c>
      <c r="E102">
        <v>1946</v>
      </c>
    </row>
    <row r="103" spans="2:5" x14ac:dyDescent="0.25">
      <c r="B103" s="4" t="str">
        <f t="shared" si="1"/>
        <v>ÁRVAY ĽUBOMÍR</v>
      </c>
      <c r="C103" t="s">
        <v>537</v>
      </c>
      <c r="D103" t="s">
        <v>253</v>
      </c>
      <c r="E103">
        <v>1983</v>
      </c>
    </row>
    <row r="104" spans="2:5" x14ac:dyDescent="0.25">
      <c r="B104" s="4" t="str">
        <f t="shared" si="1"/>
        <v>ASTALOŠ GABRIEL</v>
      </c>
      <c r="C104" t="s">
        <v>538</v>
      </c>
      <c r="D104" t="s">
        <v>286</v>
      </c>
      <c r="E104">
        <v>1966</v>
      </c>
    </row>
    <row r="105" spans="2:5" x14ac:dyDescent="0.25">
      <c r="B105" s="4" t="str">
        <f t="shared" si="1"/>
        <v>ASTRAB JAROSLAV</v>
      </c>
      <c r="C105" t="s">
        <v>539</v>
      </c>
      <c r="D105" t="s">
        <v>305</v>
      </c>
      <c r="E105">
        <v>1992</v>
      </c>
    </row>
    <row r="106" spans="2:5" x14ac:dyDescent="0.25">
      <c r="B106" s="4" t="str">
        <f t="shared" si="1"/>
        <v>AUDY ALEXANDER</v>
      </c>
      <c r="C106" t="s">
        <v>540</v>
      </c>
      <c r="D106" t="s">
        <v>339</v>
      </c>
      <c r="E106">
        <v>2008</v>
      </c>
    </row>
    <row r="107" spans="2:5" x14ac:dyDescent="0.25">
      <c r="B107" s="4" t="str">
        <f t="shared" si="1"/>
        <v>AUFRICHT RICHARD</v>
      </c>
      <c r="C107" t="s">
        <v>541</v>
      </c>
      <c r="D107" t="s">
        <v>282</v>
      </c>
      <c r="E107">
        <v>1998</v>
      </c>
    </row>
    <row r="108" spans="2:5" x14ac:dyDescent="0.25">
      <c r="B108" s="4" t="str">
        <f t="shared" si="1"/>
        <v>AUGUSTÍN JÁN</v>
      </c>
      <c r="C108" t="s">
        <v>542</v>
      </c>
      <c r="D108" t="s">
        <v>250</v>
      </c>
      <c r="E108">
        <v>1941</v>
      </c>
    </row>
    <row r="109" spans="2:5" x14ac:dyDescent="0.25">
      <c r="B109" s="4" t="str">
        <f t="shared" si="1"/>
        <v>AUGUSTÍN MIROSLAV</v>
      </c>
      <c r="C109" t="s">
        <v>542</v>
      </c>
      <c r="D109" t="s">
        <v>457</v>
      </c>
      <c r="E109">
        <v>1958</v>
      </c>
    </row>
    <row r="110" spans="2:5" x14ac:dyDescent="0.25">
      <c r="B110" s="4" t="str">
        <f t="shared" si="1"/>
        <v>AUGUSTÍN RÓBERT</v>
      </c>
      <c r="C110" t="s">
        <v>542</v>
      </c>
      <c r="D110" t="s">
        <v>495</v>
      </c>
      <c r="E110">
        <v>1972</v>
      </c>
    </row>
    <row r="111" spans="2:5" x14ac:dyDescent="0.25">
      <c r="B111" s="4" t="str">
        <f t="shared" si="1"/>
        <v>AWWAD SAMIR</v>
      </c>
      <c r="C111" t="s">
        <v>543</v>
      </c>
      <c r="D111" t="s">
        <v>544</v>
      </c>
      <c r="E111">
        <v>1978</v>
      </c>
    </row>
    <row r="112" spans="2:5" x14ac:dyDescent="0.25">
      <c r="B112" s="4" t="str">
        <f t="shared" si="1"/>
        <v>BABALA ĽUBOMÍR</v>
      </c>
      <c r="C112" t="s">
        <v>545</v>
      </c>
      <c r="D112" t="s">
        <v>253</v>
      </c>
      <c r="E112">
        <v>1987</v>
      </c>
    </row>
    <row r="113" spans="2:5" x14ac:dyDescent="0.25">
      <c r="B113" s="4" t="str">
        <f t="shared" si="1"/>
        <v>BABEĽA MICHAL</v>
      </c>
      <c r="C113" t="s">
        <v>546</v>
      </c>
      <c r="D113" t="s">
        <v>231</v>
      </c>
      <c r="E113">
        <v>1970</v>
      </c>
    </row>
    <row r="114" spans="2:5" x14ac:dyDescent="0.25">
      <c r="B114" s="4" t="str">
        <f t="shared" si="1"/>
        <v>BABÉR BENCE</v>
      </c>
      <c r="C114" t="s">
        <v>547</v>
      </c>
      <c r="D114" t="s">
        <v>548</v>
      </c>
      <c r="E114">
        <v>1994</v>
      </c>
    </row>
    <row r="115" spans="2:5" x14ac:dyDescent="0.25">
      <c r="B115" s="4" t="str">
        <f t="shared" si="1"/>
        <v>BABÉR JÚLIUS</v>
      </c>
      <c r="C115" t="s">
        <v>547</v>
      </c>
      <c r="D115" t="s">
        <v>529</v>
      </c>
      <c r="E115">
        <v>1949</v>
      </c>
    </row>
    <row r="116" spans="2:5" x14ac:dyDescent="0.25">
      <c r="B116" s="4" t="str">
        <f t="shared" si="1"/>
        <v>BABIAK GREGOR</v>
      </c>
      <c r="C116" t="s">
        <v>549</v>
      </c>
      <c r="D116" t="s">
        <v>153</v>
      </c>
      <c r="E116">
        <v>2004</v>
      </c>
    </row>
    <row r="117" spans="2:5" x14ac:dyDescent="0.25">
      <c r="B117" s="4" t="str">
        <f t="shared" si="1"/>
        <v>BABIAK MIROSLAV</v>
      </c>
      <c r="C117" t="s">
        <v>549</v>
      </c>
      <c r="D117" t="s">
        <v>457</v>
      </c>
      <c r="E117">
        <v>1997</v>
      </c>
    </row>
    <row r="118" spans="2:5" x14ac:dyDescent="0.25">
      <c r="B118" s="4" t="str">
        <f t="shared" si="1"/>
        <v>BABIC IGOR</v>
      </c>
      <c r="C118" t="s">
        <v>550</v>
      </c>
      <c r="D118" t="s">
        <v>466</v>
      </c>
      <c r="E118">
        <v>1980</v>
      </c>
    </row>
    <row r="119" spans="2:5" x14ac:dyDescent="0.25">
      <c r="B119" s="4" t="str">
        <f t="shared" si="1"/>
        <v>BABIC ĽUBOMÍR</v>
      </c>
      <c r="C119" t="s">
        <v>550</v>
      </c>
      <c r="D119" t="s">
        <v>253</v>
      </c>
      <c r="E119">
        <v>1965</v>
      </c>
    </row>
    <row r="120" spans="2:5" x14ac:dyDescent="0.25">
      <c r="B120" s="4" t="str">
        <f t="shared" si="1"/>
        <v>BABIC MILAN</v>
      </c>
      <c r="C120" t="s">
        <v>550</v>
      </c>
      <c r="D120" t="s">
        <v>102</v>
      </c>
      <c r="E120">
        <v>1971</v>
      </c>
    </row>
    <row r="121" spans="2:5" x14ac:dyDescent="0.25">
      <c r="B121" s="4" t="str">
        <f t="shared" si="1"/>
        <v>BABIC SLAVOMÍR</v>
      </c>
      <c r="C121" t="s">
        <v>550</v>
      </c>
      <c r="D121" t="s">
        <v>551</v>
      </c>
      <c r="E121">
        <v>1998</v>
      </c>
    </row>
    <row r="122" spans="2:5" x14ac:dyDescent="0.25">
      <c r="B122" s="4" t="str">
        <f t="shared" si="1"/>
        <v>BABIČ RADOVAN</v>
      </c>
      <c r="C122" t="s">
        <v>552</v>
      </c>
      <c r="D122" t="s">
        <v>553</v>
      </c>
      <c r="E122">
        <v>1973</v>
      </c>
    </row>
    <row r="123" spans="2:5" x14ac:dyDescent="0.25">
      <c r="B123" s="4" t="str">
        <f t="shared" si="1"/>
        <v>BÁBIK MATEJ</v>
      </c>
      <c r="C123" t="s">
        <v>554</v>
      </c>
      <c r="D123" t="s">
        <v>256</v>
      </c>
      <c r="E123">
        <v>2005</v>
      </c>
    </row>
    <row r="124" spans="2:5" x14ac:dyDescent="0.25">
      <c r="B124" s="4" t="str">
        <f t="shared" si="1"/>
        <v>BÁBIK PETER</v>
      </c>
      <c r="C124" t="s">
        <v>554</v>
      </c>
      <c r="D124" t="s">
        <v>284</v>
      </c>
      <c r="E124">
        <v>1965</v>
      </c>
    </row>
    <row r="125" spans="2:5" x14ac:dyDescent="0.25">
      <c r="B125" s="4" t="str">
        <f t="shared" si="1"/>
        <v>BABÍK ZLATOŇ</v>
      </c>
      <c r="C125" t="s">
        <v>555</v>
      </c>
      <c r="D125" t="s">
        <v>556</v>
      </c>
      <c r="E125">
        <v>1964</v>
      </c>
    </row>
    <row r="126" spans="2:5" x14ac:dyDescent="0.25">
      <c r="B126" s="4" t="str">
        <f t="shared" si="1"/>
        <v>BABJÁK ADAM</v>
      </c>
      <c r="C126" t="s">
        <v>557</v>
      </c>
      <c r="D126" t="s">
        <v>266</v>
      </c>
      <c r="E126">
        <v>2000</v>
      </c>
    </row>
    <row r="127" spans="2:5" x14ac:dyDescent="0.25">
      <c r="B127" s="4" t="str">
        <f t="shared" si="1"/>
        <v>BABUŠÍK DUŠAN</v>
      </c>
      <c r="C127" t="s">
        <v>558</v>
      </c>
      <c r="D127" t="s">
        <v>273</v>
      </c>
      <c r="E127">
        <v>1954</v>
      </c>
    </row>
    <row r="128" spans="2:5" x14ac:dyDescent="0.25">
      <c r="B128" s="4" t="str">
        <f t="shared" si="1"/>
        <v>BABUŠÍK FILIP</v>
      </c>
      <c r="C128" t="s">
        <v>558</v>
      </c>
      <c r="D128" t="s">
        <v>259</v>
      </c>
      <c r="E128">
        <v>2007</v>
      </c>
    </row>
    <row r="129" spans="2:5" x14ac:dyDescent="0.25">
      <c r="B129" s="4" t="str">
        <f t="shared" si="1"/>
        <v>BABUŠÍK JAKUB</v>
      </c>
      <c r="C129" t="s">
        <v>558</v>
      </c>
      <c r="D129" t="s">
        <v>311</v>
      </c>
      <c r="E129">
        <v>1996</v>
      </c>
    </row>
    <row r="130" spans="2:5" x14ac:dyDescent="0.25">
      <c r="B130" s="4" t="str">
        <f t="shared" si="1"/>
        <v>BÁBY ĽUBOŠ</v>
      </c>
      <c r="C130" t="s">
        <v>559</v>
      </c>
      <c r="D130" t="s">
        <v>560</v>
      </c>
      <c r="E130">
        <v>1970</v>
      </c>
    </row>
    <row r="131" spans="2:5" x14ac:dyDescent="0.25">
      <c r="B131" s="4" t="str">
        <f t="shared" ref="B131:B194" si="2">CONCATENATE(TRIM(C131)," ",TRIM(D131))</f>
        <v>BACIGÁLOVÁ ANDREA</v>
      </c>
      <c r="C131" t="s">
        <v>561</v>
      </c>
      <c r="D131" t="s">
        <v>562</v>
      </c>
      <c r="E131">
        <v>1997</v>
      </c>
    </row>
    <row r="132" spans="2:5" x14ac:dyDescent="0.25">
      <c r="B132" s="4" t="str">
        <f t="shared" si="2"/>
        <v>BACSÓ JÚLIUS</v>
      </c>
      <c r="C132" t="s">
        <v>563</v>
      </c>
      <c r="D132" t="s">
        <v>529</v>
      </c>
      <c r="E132">
        <v>1971</v>
      </c>
    </row>
    <row r="133" spans="2:5" x14ac:dyDescent="0.25">
      <c r="B133" s="4" t="str">
        <f t="shared" si="2"/>
        <v>BACULA ANDREJ</v>
      </c>
      <c r="C133" t="s">
        <v>564</v>
      </c>
      <c r="D133" t="s">
        <v>314</v>
      </c>
      <c r="E133">
        <v>1997</v>
      </c>
    </row>
    <row r="134" spans="2:5" x14ac:dyDescent="0.25">
      <c r="B134" s="4" t="str">
        <f t="shared" si="2"/>
        <v>BAČA JERGUŠ</v>
      </c>
      <c r="C134" t="s">
        <v>221</v>
      </c>
      <c r="D134" t="s">
        <v>565</v>
      </c>
      <c r="E134">
        <v>2001</v>
      </c>
    </row>
    <row r="135" spans="2:5" x14ac:dyDescent="0.25">
      <c r="B135" s="4" t="str">
        <f t="shared" si="2"/>
        <v>BAČA ROLAND</v>
      </c>
      <c r="C135" t="s">
        <v>221</v>
      </c>
      <c r="D135" t="s">
        <v>566</v>
      </c>
      <c r="E135">
        <v>2010</v>
      </c>
    </row>
    <row r="136" spans="2:5" x14ac:dyDescent="0.25">
      <c r="B136" s="4" t="str">
        <f t="shared" si="2"/>
        <v>BAČA TIBOR</v>
      </c>
      <c r="C136" t="s">
        <v>221</v>
      </c>
      <c r="D136" t="s">
        <v>247</v>
      </c>
      <c r="E136">
        <v>1967</v>
      </c>
    </row>
    <row r="137" spans="2:5" x14ac:dyDescent="0.25">
      <c r="B137" s="4" t="str">
        <f t="shared" si="2"/>
        <v>BAČENKOVÁ NATAŠA</v>
      </c>
      <c r="C137" t="s">
        <v>567</v>
      </c>
      <c r="D137" t="s">
        <v>568</v>
      </c>
      <c r="E137">
        <v>2002</v>
      </c>
    </row>
    <row r="138" spans="2:5" x14ac:dyDescent="0.25">
      <c r="B138" s="4" t="str">
        <f t="shared" si="2"/>
        <v>BAČÍK JAKUB</v>
      </c>
      <c r="C138" t="s">
        <v>569</v>
      </c>
      <c r="D138" t="s">
        <v>311</v>
      </c>
      <c r="E138">
        <v>1988</v>
      </c>
    </row>
    <row r="139" spans="2:5" x14ac:dyDescent="0.25">
      <c r="B139" s="4" t="str">
        <f t="shared" si="2"/>
        <v>BAČÍK LADISLAV</v>
      </c>
      <c r="C139" t="s">
        <v>569</v>
      </c>
      <c r="D139" t="s">
        <v>534</v>
      </c>
      <c r="E139">
        <v>1957</v>
      </c>
    </row>
    <row r="140" spans="2:5" x14ac:dyDescent="0.25">
      <c r="B140" s="4" t="str">
        <f t="shared" si="2"/>
        <v>BAČÍK LUKÁŠ</v>
      </c>
      <c r="C140" t="s">
        <v>569</v>
      </c>
      <c r="D140" t="s">
        <v>263</v>
      </c>
      <c r="E140">
        <v>2003</v>
      </c>
    </row>
    <row r="141" spans="2:5" x14ac:dyDescent="0.25">
      <c r="B141" s="4" t="str">
        <f t="shared" si="2"/>
        <v>BAČÍK MATEJ</v>
      </c>
      <c r="C141" t="s">
        <v>569</v>
      </c>
      <c r="D141" t="s">
        <v>256</v>
      </c>
      <c r="E141">
        <v>1986</v>
      </c>
    </row>
    <row r="142" spans="2:5" x14ac:dyDescent="0.25">
      <c r="B142" s="4" t="str">
        <f t="shared" si="2"/>
        <v>BADALA MARTIN</v>
      </c>
      <c r="C142" t="s">
        <v>570</v>
      </c>
      <c r="D142" t="s">
        <v>325</v>
      </c>
      <c r="E142">
        <v>2002</v>
      </c>
    </row>
    <row r="143" spans="2:5" x14ac:dyDescent="0.25">
      <c r="B143" s="4" t="str">
        <f t="shared" si="2"/>
        <v>BADIDOVÁ BIANKA</v>
      </c>
      <c r="C143" t="s">
        <v>571</v>
      </c>
      <c r="D143" t="s">
        <v>572</v>
      </c>
      <c r="E143">
        <v>1999</v>
      </c>
    </row>
    <row r="144" spans="2:5" x14ac:dyDescent="0.25">
      <c r="B144" s="4" t="str">
        <f t="shared" si="2"/>
        <v>BADIK MARIAN</v>
      </c>
      <c r="C144" t="s">
        <v>573</v>
      </c>
      <c r="D144" t="s">
        <v>271</v>
      </c>
      <c r="E144">
        <v>2000</v>
      </c>
    </row>
    <row r="145" spans="2:5" x14ac:dyDescent="0.25">
      <c r="B145" s="4" t="str">
        <f t="shared" si="2"/>
        <v>BADIN JOZEF</v>
      </c>
      <c r="C145" t="s">
        <v>574</v>
      </c>
      <c r="D145" t="s">
        <v>296</v>
      </c>
      <c r="E145">
        <v>1967</v>
      </c>
    </row>
    <row r="146" spans="2:5" x14ac:dyDescent="0.25">
      <c r="B146" s="4" t="str">
        <f t="shared" si="2"/>
        <v>BADINSKÝ TOMÁŠ</v>
      </c>
      <c r="C146" t="s">
        <v>575</v>
      </c>
      <c r="D146" t="s">
        <v>319</v>
      </c>
      <c r="E146">
        <v>2000</v>
      </c>
    </row>
    <row r="147" spans="2:5" x14ac:dyDescent="0.25">
      <c r="B147" s="4" t="str">
        <f t="shared" si="2"/>
        <v>BAĎO FILIP</v>
      </c>
      <c r="C147" t="s">
        <v>576</v>
      </c>
      <c r="D147" t="s">
        <v>259</v>
      </c>
      <c r="E147">
        <v>1988</v>
      </c>
    </row>
    <row r="148" spans="2:5" x14ac:dyDescent="0.25">
      <c r="B148" s="4" t="str">
        <f t="shared" si="2"/>
        <v>BAĎO VOJTECH</v>
      </c>
      <c r="C148" t="s">
        <v>576</v>
      </c>
      <c r="D148" t="s">
        <v>577</v>
      </c>
      <c r="E148">
        <v>1960</v>
      </c>
    </row>
    <row r="149" spans="2:5" x14ac:dyDescent="0.25">
      <c r="B149" s="4" t="str">
        <f t="shared" si="2"/>
        <v>BADURA MARTIN</v>
      </c>
      <c r="C149" t="s">
        <v>578</v>
      </c>
      <c r="D149" t="s">
        <v>325</v>
      </c>
      <c r="E149">
        <v>2003</v>
      </c>
    </row>
    <row r="150" spans="2:5" x14ac:dyDescent="0.25">
      <c r="B150" s="4" t="str">
        <f t="shared" si="2"/>
        <v>BADURA SEBASTIÁN</v>
      </c>
      <c r="C150" t="s">
        <v>578</v>
      </c>
      <c r="D150" t="s">
        <v>579</v>
      </c>
      <c r="E150">
        <v>2002</v>
      </c>
    </row>
    <row r="151" spans="2:5" x14ac:dyDescent="0.25">
      <c r="B151" s="4" t="str">
        <f t="shared" si="2"/>
        <v>BAĎURA ŠTEFAN</v>
      </c>
      <c r="C151" t="s">
        <v>580</v>
      </c>
      <c r="D151" t="s">
        <v>473</v>
      </c>
      <c r="E151">
        <v>1966</v>
      </c>
    </row>
    <row r="152" spans="2:5" x14ac:dyDescent="0.25">
      <c r="B152" s="4" t="str">
        <f t="shared" si="2"/>
        <v>BAĎUROVÁ PETRONELA</v>
      </c>
      <c r="C152" t="s">
        <v>581</v>
      </c>
      <c r="D152" t="s">
        <v>582</v>
      </c>
      <c r="E152">
        <v>1968</v>
      </c>
    </row>
    <row r="153" spans="2:5" x14ac:dyDescent="0.25">
      <c r="B153" s="4" t="str">
        <f t="shared" si="2"/>
        <v>BAGIN MARIÁN</v>
      </c>
      <c r="C153" t="s">
        <v>583</v>
      </c>
      <c r="D153" t="s">
        <v>327</v>
      </c>
      <c r="E153">
        <v>1965</v>
      </c>
    </row>
    <row r="154" spans="2:5" x14ac:dyDescent="0.25">
      <c r="B154" s="4" t="str">
        <f t="shared" si="2"/>
        <v>BAGOTA MÁRK</v>
      </c>
      <c r="C154" t="s">
        <v>584</v>
      </c>
      <c r="D154" t="s">
        <v>585</v>
      </c>
      <c r="E154">
        <v>2004</v>
      </c>
    </row>
    <row r="155" spans="2:5" x14ac:dyDescent="0.25">
      <c r="B155" s="4" t="str">
        <f t="shared" si="2"/>
        <v>BAHÍK JÁN</v>
      </c>
      <c r="C155" t="s">
        <v>586</v>
      </c>
      <c r="D155" t="s">
        <v>250</v>
      </c>
      <c r="E155">
        <v>1968</v>
      </c>
    </row>
    <row r="156" spans="2:5" x14ac:dyDescent="0.25">
      <c r="B156" s="4" t="str">
        <f t="shared" si="2"/>
        <v>BAHLEDA IGOR</v>
      </c>
      <c r="C156" t="s">
        <v>587</v>
      </c>
      <c r="D156" t="s">
        <v>466</v>
      </c>
      <c r="E156">
        <v>1962</v>
      </c>
    </row>
    <row r="157" spans="2:5" x14ac:dyDescent="0.25">
      <c r="B157" s="4" t="str">
        <f t="shared" si="2"/>
        <v>BAHLEDA MILOŠ</v>
      </c>
      <c r="C157" t="s">
        <v>587</v>
      </c>
      <c r="D157" t="s">
        <v>588</v>
      </c>
      <c r="E157">
        <v>1977</v>
      </c>
    </row>
    <row r="158" spans="2:5" x14ac:dyDescent="0.25">
      <c r="B158" s="4" t="str">
        <f t="shared" si="2"/>
        <v>BAHNO MIROSLAV</v>
      </c>
      <c r="C158" t="s">
        <v>589</v>
      </c>
      <c r="D158" t="s">
        <v>457</v>
      </c>
      <c r="E158">
        <v>1963</v>
      </c>
    </row>
    <row r="159" spans="2:5" x14ac:dyDescent="0.25">
      <c r="B159" s="4" t="str">
        <f t="shared" si="2"/>
        <v>BACHAN RASTISLAV</v>
      </c>
      <c r="C159" t="s">
        <v>590</v>
      </c>
      <c r="D159" t="s">
        <v>235</v>
      </c>
      <c r="E159">
        <v>1970</v>
      </c>
    </row>
    <row r="160" spans="2:5" x14ac:dyDescent="0.25">
      <c r="B160" s="4" t="str">
        <f t="shared" si="2"/>
        <v>BACHER MIROSLAV</v>
      </c>
      <c r="C160" t="s">
        <v>591</v>
      </c>
      <c r="D160" t="s">
        <v>457</v>
      </c>
      <c r="E160">
        <v>1977</v>
      </c>
    </row>
    <row r="161" spans="2:5" x14ac:dyDescent="0.25">
      <c r="B161" s="4" t="str">
        <f t="shared" si="2"/>
        <v>BACHLEDA ŠTEFAN</v>
      </c>
      <c r="C161" t="s">
        <v>592</v>
      </c>
      <c r="D161" t="s">
        <v>473</v>
      </c>
      <c r="E161">
        <v>1958</v>
      </c>
    </row>
    <row r="162" spans="2:5" x14ac:dyDescent="0.25">
      <c r="B162" s="4" t="str">
        <f t="shared" si="2"/>
        <v>BACHLEDA ŠTEFAN</v>
      </c>
      <c r="C162" t="s">
        <v>592</v>
      </c>
      <c r="D162" t="s">
        <v>473</v>
      </c>
      <c r="E162">
        <v>1998</v>
      </c>
    </row>
    <row r="163" spans="2:5" x14ac:dyDescent="0.25">
      <c r="B163" s="4" t="str">
        <f t="shared" si="2"/>
        <v>BACHOREC PETER</v>
      </c>
      <c r="C163" t="s">
        <v>593</v>
      </c>
      <c r="D163" t="s">
        <v>284</v>
      </c>
      <c r="E163">
        <v>1997</v>
      </c>
    </row>
    <row r="164" spans="2:5" x14ac:dyDescent="0.25">
      <c r="B164" s="4" t="str">
        <f t="shared" si="2"/>
        <v>BACHRATÝ MARTIN</v>
      </c>
      <c r="C164" t="s">
        <v>594</v>
      </c>
      <c r="D164" t="s">
        <v>325</v>
      </c>
      <c r="E164">
        <v>1997</v>
      </c>
    </row>
    <row r="165" spans="2:5" x14ac:dyDescent="0.25">
      <c r="B165" s="4" t="str">
        <f t="shared" si="2"/>
        <v>BACHRATÝ RÓBERT</v>
      </c>
      <c r="C165" t="s">
        <v>594</v>
      </c>
      <c r="D165" t="s">
        <v>495</v>
      </c>
      <c r="E165">
        <v>1964</v>
      </c>
    </row>
    <row r="166" spans="2:5" x14ac:dyDescent="0.25">
      <c r="B166" s="4" t="str">
        <f t="shared" si="2"/>
        <v>BAI HE</v>
      </c>
      <c r="C166" t="s">
        <v>595</v>
      </c>
      <c r="D166" t="s">
        <v>596</v>
      </c>
      <c r="E166">
        <v>1987</v>
      </c>
    </row>
    <row r="167" spans="2:5" x14ac:dyDescent="0.25">
      <c r="B167" s="4" t="str">
        <f t="shared" si="2"/>
        <v>BAJANA JAKUB</v>
      </c>
      <c r="C167" t="s">
        <v>597</v>
      </c>
      <c r="D167" t="s">
        <v>311</v>
      </c>
      <c r="E167">
        <v>2004</v>
      </c>
    </row>
    <row r="168" spans="2:5" x14ac:dyDescent="0.25">
      <c r="B168" s="4" t="str">
        <f t="shared" si="2"/>
        <v>BAJAN ROMAN</v>
      </c>
      <c r="C168" t="s">
        <v>598</v>
      </c>
      <c r="D168" t="s">
        <v>302</v>
      </c>
      <c r="E168">
        <v>1972</v>
      </c>
    </row>
    <row r="169" spans="2:5" x14ac:dyDescent="0.25">
      <c r="B169" s="4" t="str">
        <f t="shared" si="2"/>
        <v>BAJCAR BORIS</v>
      </c>
      <c r="C169" t="s">
        <v>599</v>
      </c>
      <c r="D169" t="s">
        <v>600</v>
      </c>
      <c r="E169">
        <v>1980</v>
      </c>
    </row>
    <row r="170" spans="2:5" x14ac:dyDescent="0.25">
      <c r="B170" s="4" t="str">
        <f t="shared" si="2"/>
        <v>BAJCURA MARIÁN</v>
      </c>
      <c r="C170" t="s">
        <v>601</v>
      </c>
      <c r="D170" t="s">
        <v>327</v>
      </c>
      <c r="E170">
        <v>1967</v>
      </c>
    </row>
    <row r="171" spans="2:5" x14ac:dyDescent="0.25">
      <c r="B171" s="4" t="str">
        <f t="shared" si="2"/>
        <v>BAJDICH DUŠAN</v>
      </c>
      <c r="C171" t="s">
        <v>602</v>
      </c>
      <c r="D171" t="s">
        <v>273</v>
      </c>
      <c r="E171">
        <v>1968</v>
      </c>
    </row>
    <row r="172" spans="2:5" x14ac:dyDescent="0.25">
      <c r="B172" s="4" t="str">
        <f t="shared" si="2"/>
        <v>BAJJANI FILIP</v>
      </c>
      <c r="C172" t="s">
        <v>603</v>
      </c>
      <c r="D172" t="s">
        <v>259</v>
      </c>
      <c r="E172">
        <v>2000</v>
      </c>
    </row>
    <row r="173" spans="2:5" x14ac:dyDescent="0.25">
      <c r="B173" s="4" t="str">
        <f t="shared" si="2"/>
        <v>BAJNOK JÁN</v>
      </c>
      <c r="C173" t="s">
        <v>604</v>
      </c>
      <c r="D173" t="s">
        <v>250</v>
      </c>
      <c r="E173">
        <v>1970</v>
      </c>
    </row>
    <row r="174" spans="2:5" x14ac:dyDescent="0.25">
      <c r="B174" s="4" t="str">
        <f t="shared" si="2"/>
        <v>BAJO FRANTIŠEK</v>
      </c>
      <c r="C174" t="s">
        <v>605</v>
      </c>
      <c r="D174" t="s">
        <v>242</v>
      </c>
      <c r="E174">
        <v>1950</v>
      </c>
    </row>
    <row r="175" spans="2:5" x14ac:dyDescent="0.25">
      <c r="B175" s="4" t="str">
        <f t="shared" si="2"/>
        <v>BAJS STANISLAV</v>
      </c>
      <c r="C175" t="s">
        <v>606</v>
      </c>
      <c r="D175" t="s">
        <v>490</v>
      </c>
      <c r="E175">
        <v>1962</v>
      </c>
    </row>
    <row r="176" spans="2:5" x14ac:dyDescent="0.25">
      <c r="B176" s="4" t="str">
        <f t="shared" si="2"/>
        <v>BAJTALA JOZEF</v>
      </c>
      <c r="C176" t="s">
        <v>607</v>
      </c>
      <c r="D176" t="s">
        <v>296</v>
      </c>
      <c r="E176">
        <v>1945</v>
      </c>
    </row>
    <row r="177" spans="2:5" x14ac:dyDescent="0.25">
      <c r="B177" s="4" t="str">
        <f t="shared" si="2"/>
        <v>BAJTOŠ ANDREJ</v>
      </c>
      <c r="C177" t="s">
        <v>608</v>
      </c>
      <c r="D177" t="s">
        <v>314</v>
      </c>
      <c r="E177">
        <v>2006</v>
      </c>
    </row>
    <row r="178" spans="2:5" x14ac:dyDescent="0.25">
      <c r="B178" s="4" t="str">
        <f t="shared" si="2"/>
        <v>BAJTOŠ ANTON</v>
      </c>
      <c r="C178" t="s">
        <v>608</v>
      </c>
      <c r="D178" t="s">
        <v>485</v>
      </c>
      <c r="E178">
        <v>1963</v>
      </c>
    </row>
    <row r="179" spans="2:5" x14ac:dyDescent="0.25">
      <c r="B179" s="4" t="str">
        <f t="shared" si="2"/>
        <v>BAJTOŠ DENIS</v>
      </c>
      <c r="C179" t="s">
        <v>608</v>
      </c>
      <c r="D179" t="s">
        <v>609</v>
      </c>
      <c r="E179">
        <v>1997</v>
      </c>
    </row>
    <row r="180" spans="2:5" x14ac:dyDescent="0.25">
      <c r="B180" s="4" t="str">
        <f t="shared" si="2"/>
        <v>BAJTOŠ DENIS</v>
      </c>
      <c r="C180" t="s">
        <v>608</v>
      </c>
      <c r="D180" t="s">
        <v>609</v>
      </c>
      <c r="E180">
        <v>1998</v>
      </c>
    </row>
    <row r="181" spans="2:5" x14ac:dyDescent="0.25">
      <c r="B181" s="4" t="str">
        <f t="shared" si="2"/>
        <v>BAJTOŠ MARKO</v>
      </c>
      <c r="C181" t="s">
        <v>608</v>
      </c>
      <c r="D181" t="s">
        <v>610</v>
      </c>
      <c r="E181">
        <v>2008</v>
      </c>
    </row>
    <row r="182" spans="2:5" x14ac:dyDescent="0.25">
      <c r="B182" s="4" t="str">
        <f t="shared" si="2"/>
        <v>BAJUS MICHAL</v>
      </c>
      <c r="C182" t="s">
        <v>611</v>
      </c>
      <c r="D182" t="s">
        <v>231</v>
      </c>
      <c r="E182">
        <v>1979</v>
      </c>
    </row>
    <row r="183" spans="2:5" x14ac:dyDescent="0.25">
      <c r="B183" s="4" t="str">
        <f t="shared" si="2"/>
        <v>BAJUS PETER</v>
      </c>
      <c r="C183" t="s">
        <v>611</v>
      </c>
      <c r="D183" t="s">
        <v>284</v>
      </c>
      <c r="E183">
        <v>1957</v>
      </c>
    </row>
    <row r="184" spans="2:5" x14ac:dyDescent="0.25">
      <c r="B184" s="4" t="str">
        <f t="shared" si="2"/>
        <v>BAJUS TOMÁŠ</v>
      </c>
      <c r="C184" t="s">
        <v>611</v>
      </c>
      <c r="D184" t="s">
        <v>319</v>
      </c>
      <c r="E184">
        <v>1992</v>
      </c>
    </row>
    <row r="185" spans="2:5" x14ac:dyDescent="0.25">
      <c r="B185" s="4" t="str">
        <f t="shared" si="2"/>
        <v>BAJZIK ERIK</v>
      </c>
      <c r="C185" t="s">
        <v>612</v>
      </c>
      <c r="D185" t="s">
        <v>613</v>
      </c>
      <c r="E185">
        <v>1999</v>
      </c>
    </row>
    <row r="186" spans="2:5" x14ac:dyDescent="0.25">
      <c r="B186" s="4" t="str">
        <f t="shared" si="2"/>
        <v>BAJZÍK FILIP</v>
      </c>
      <c r="C186" t="s">
        <v>614</v>
      </c>
      <c r="D186" t="s">
        <v>259</v>
      </c>
      <c r="E186">
        <v>1998</v>
      </c>
    </row>
    <row r="187" spans="2:5" x14ac:dyDescent="0.25">
      <c r="B187" s="4" t="str">
        <f t="shared" si="2"/>
        <v>BAJZÍK JÁN</v>
      </c>
      <c r="C187" t="s">
        <v>614</v>
      </c>
      <c r="D187" t="s">
        <v>250</v>
      </c>
      <c r="E187">
        <v>1962</v>
      </c>
    </row>
    <row r="188" spans="2:5" x14ac:dyDescent="0.25">
      <c r="B188" s="4" t="str">
        <f t="shared" si="2"/>
        <v>BAJZÍK MICHAEL</v>
      </c>
      <c r="C188" t="s">
        <v>614</v>
      </c>
      <c r="D188" t="s">
        <v>615</v>
      </c>
      <c r="E188">
        <v>2000</v>
      </c>
    </row>
    <row r="189" spans="2:5" x14ac:dyDescent="0.25">
      <c r="B189" s="4" t="str">
        <f t="shared" si="2"/>
        <v>BAJZÍK PAVOL</v>
      </c>
      <c r="C189" t="s">
        <v>614</v>
      </c>
      <c r="D189" t="s">
        <v>335</v>
      </c>
      <c r="E189">
        <v>1955</v>
      </c>
    </row>
    <row r="190" spans="2:5" x14ac:dyDescent="0.25">
      <c r="B190" s="4" t="str">
        <f t="shared" si="2"/>
        <v>BAKA ARTUR</v>
      </c>
      <c r="C190" t="s">
        <v>616</v>
      </c>
      <c r="D190" t="s">
        <v>617</v>
      </c>
      <c r="E190">
        <v>2005</v>
      </c>
    </row>
    <row r="191" spans="2:5" x14ac:dyDescent="0.25">
      <c r="B191" s="4" t="str">
        <f t="shared" si="2"/>
        <v>BAKAIOVÁ TATIANA</v>
      </c>
      <c r="C191" t="s">
        <v>618</v>
      </c>
      <c r="D191" t="s">
        <v>619</v>
      </c>
      <c r="E191">
        <v>1987</v>
      </c>
    </row>
    <row r="192" spans="2:5" x14ac:dyDescent="0.25">
      <c r="B192" s="4" t="str">
        <f t="shared" si="2"/>
        <v>BAKAJ ROMAN</v>
      </c>
      <c r="C192" t="s">
        <v>620</v>
      </c>
      <c r="D192" t="s">
        <v>302</v>
      </c>
      <c r="E192">
        <v>1999</v>
      </c>
    </row>
    <row r="193" spans="2:5" x14ac:dyDescent="0.25">
      <c r="B193" s="4" t="str">
        <f t="shared" si="2"/>
        <v>BAKAĽA PATRIK</v>
      </c>
      <c r="C193" t="s">
        <v>621</v>
      </c>
      <c r="D193" t="s">
        <v>431</v>
      </c>
      <c r="E193">
        <v>1999</v>
      </c>
    </row>
    <row r="194" spans="2:5" x14ac:dyDescent="0.25">
      <c r="B194" s="4" t="str">
        <f t="shared" si="2"/>
        <v>BAKA MARTIN</v>
      </c>
      <c r="C194" t="s">
        <v>616</v>
      </c>
      <c r="D194" t="s">
        <v>325</v>
      </c>
      <c r="E194">
        <v>1999</v>
      </c>
    </row>
    <row r="195" spans="2:5" x14ac:dyDescent="0.25">
      <c r="B195" s="4" t="str">
        <f t="shared" ref="B195:B258" si="3">CONCATENATE(TRIM(C195)," ",TRIM(D195))</f>
        <v>BAK MARTIN</v>
      </c>
      <c r="C195" t="s">
        <v>622</v>
      </c>
      <c r="D195" t="s">
        <v>325</v>
      </c>
      <c r="E195">
        <v>2004</v>
      </c>
    </row>
    <row r="196" spans="2:5" x14ac:dyDescent="0.25">
      <c r="B196" s="4" t="str">
        <f t="shared" si="3"/>
        <v>BAKO PETER</v>
      </c>
      <c r="C196" t="s">
        <v>623</v>
      </c>
      <c r="D196" t="s">
        <v>284</v>
      </c>
      <c r="E196">
        <v>2000</v>
      </c>
    </row>
    <row r="197" spans="2:5" x14ac:dyDescent="0.25">
      <c r="B197" s="4" t="str">
        <f t="shared" si="3"/>
        <v>BAKOŠ MAREK</v>
      </c>
      <c r="C197" t="s">
        <v>624</v>
      </c>
      <c r="D197" t="s">
        <v>625</v>
      </c>
      <c r="E197">
        <v>2000</v>
      </c>
    </row>
    <row r="198" spans="2:5" x14ac:dyDescent="0.25">
      <c r="B198" s="4" t="str">
        <f t="shared" si="3"/>
        <v>BAKOŠ NORBERT</v>
      </c>
      <c r="C198" t="s">
        <v>624</v>
      </c>
      <c r="D198" t="s">
        <v>289</v>
      </c>
      <c r="E198">
        <v>1984</v>
      </c>
    </row>
    <row r="199" spans="2:5" x14ac:dyDescent="0.25">
      <c r="B199" s="4" t="str">
        <f t="shared" si="3"/>
        <v>BAKOŠ PETER</v>
      </c>
      <c r="C199" t="s">
        <v>624</v>
      </c>
      <c r="D199" t="s">
        <v>284</v>
      </c>
      <c r="E199">
        <v>1986</v>
      </c>
    </row>
    <row r="200" spans="2:5" x14ac:dyDescent="0.25">
      <c r="B200" s="4" t="str">
        <f t="shared" si="3"/>
        <v>BAKOŠ ROMAN</v>
      </c>
      <c r="C200" t="s">
        <v>624</v>
      </c>
      <c r="D200" t="s">
        <v>302</v>
      </c>
      <c r="E200">
        <v>2006</v>
      </c>
    </row>
    <row r="201" spans="2:5" x14ac:dyDescent="0.25">
      <c r="B201" s="4" t="str">
        <f t="shared" si="3"/>
        <v>BAKO TOMÁŠ</v>
      </c>
      <c r="C201" t="s">
        <v>623</v>
      </c>
      <c r="D201" t="s">
        <v>319</v>
      </c>
      <c r="E201">
        <v>1994</v>
      </c>
    </row>
    <row r="202" spans="2:5" x14ac:dyDescent="0.25">
      <c r="B202" s="4" t="str">
        <f t="shared" si="3"/>
        <v>BAK ROMAN</v>
      </c>
      <c r="C202" t="s">
        <v>622</v>
      </c>
      <c r="D202" t="s">
        <v>302</v>
      </c>
      <c r="E202">
        <v>1986</v>
      </c>
    </row>
    <row r="203" spans="2:5" x14ac:dyDescent="0.25">
      <c r="B203" s="4" t="str">
        <f t="shared" si="3"/>
        <v>BAK ŠTEFAN</v>
      </c>
      <c r="C203" t="s">
        <v>622</v>
      </c>
      <c r="D203" t="s">
        <v>473</v>
      </c>
      <c r="E203">
        <v>1977</v>
      </c>
    </row>
    <row r="204" spans="2:5" x14ac:dyDescent="0.25">
      <c r="B204" s="4" t="str">
        <f t="shared" si="3"/>
        <v>BALAJ DOMINIK</v>
      </c>
      <c r="C204" t="s">
        <v>626</v>
      </c>
      <c r="D204" t="s">
        <v>240</v>
      </c>
      <c r="E204">
        <v>2000</v>
      </c>
    </row>
    <row r="205" spans="2:5" x14ac:dyDescent="0.25">
      <c r="B205" s="4" t="str">
        <f t="shared" si="3"/>
        <v>BALAJOVÁ VIKTÓRIA</v>
      </c>
      <c r="C205" t="s">
        <v>627</v>
      </c>
      <c r="D205" t="s">
        <v>628</v>
      </c>
      <c r="E205">
        <v>2004</v>
      </c>
    </row>
    <row r="206" spans="2:5" x14ac:dyDescent="0.25">
      <c r="B206" s="4" t="str">
        <f t="shared" si="3"/>
        <v>BALAJ SAMUEL</v>
      </c>
      <c r="C206" t="s">
        <v>626</v>
      </c>
      <c r="D206" t="s">
        <v>347</v>
      </c>
      <c r="E206">
        <v>2004</v>
      </c>
    </row>
    <row r="207" spans="2:5" x14ac:dyDescent="0.25">
      <c r="B207" s="4" t="str">
        <f t="shared" si="3"/>
        <v>BALAJTHY BENCE</v>
      </c>
      <c r="C207" t="s">
        <v>629</v>
      </c>
      <c r="D207" t="s">
        <v>548</v>
      </c>
      <c r="E207">
        <v>2001</v>
      </c>
    </row>
    <row r="208" spans="2:5" x14ac:dyDescent="0.25">
      <c r="B208" s="4" t="str">
        <f t="shared" si="3"/>
        <v>BALÁK ĽUBOŠ</v>
      </c>
      <c r="C208" t="s">
        <v>630</v>
      </c>
      <c r="D208" t="s">
        <v>560</v>
      </c>
      <c r="E208">
        <v>1993</v>
      </c>
    </row>
    <row r="209" spans="2:5" x14ac:dyDescent="0.25">
      <c r="B209" s="4" t="str">
        <f t="shared" si="3"/>
        <v>BALÁK PATRIK</v>
      </c>
      <c r="C209" t="s">
        <v>630</v>
      </c>
      <c r="D209" t="s">
        <v>431</v>
      </c>
      <c r="E209">
        <v>1993</v>
      </c>
    </row>
    <row r="210" spans="2:5" x14ac:dyDescent="0.25">
      <c r="B210" s="4" t="str">
        <f t="shared" si="3"/>
        <v>BALAŠČÍK DANIEL</v>
      </c>
      <c r="C210" t="s">
        <v>631</v>
      </c>
      <c r="D210" t="s">
        <v>517</v>
      </c>
      <c r="E210">
        <v>2001</v>
      </c>
    </row>
    <row r="211" spans="2:5" x14ac:dyDescent="0.25">
      <c r="B211" s="4" t="str">
        <f t="shared" si="3"/>
        <v>BALAŠČÍK SAMUEL</v>
      </c>
      <c r="C211" t="s">
        <v>631</v>
      </c>
      <c r="D211" t="s">
        <v>347</v>
      </c>
      <c r="E211">
        <v>1999</v>
      </c>
    </row>
    <row r="212" spans="2:5" x14ac:dyDescent="0.25">
      <c r="B212" s="4" t="str">
        <f t="shared" si="3"/>
        <v>BALAŠ JÁN</v>
      </c>
      <c r="C212" t="s">
        <v>632</v>
      </c>
      <c r="D212" t="s">
        <v>250</v>
      </c>
      <c r="E212">
        <v>1998</v>
      </c>
    </row>
    <row r="213" spans="2:5" x14ac:dyDescent="0.25">
      <c r="B213" s="4" t="str">
        <f t="shared" si="3"/>
        <v>BALÁT JOZEF</v>
      </c>
      <c r="C213" t="s">
        <v>633</v>
      </c>
      <c r="D213" t="s">
        <v>296</v>
      </c>
      <c r="E213">
        <v>1966</v>
      </c>
    </row>
    <row r="214" spans="2:5" x14ac:dyDescent="0.25">
      <c r="B214" s="4" t="str">
        <f t="shared" si="3"/>
        <v>BALÁZS ALEXANDER</v>
      </c>
      <c r="C214" t="s">
        <v>634</v>
      </c>
      <c r="D214" t="s">
        <v>339</v>
      </c>
      <c r="E214">
        <v>1956</v>
      </c>
    </row>
    <row r="215" spans="2:5" x14ac:dyDescent="0.25">
      <c r="B215" s="4" t="str">
        <f t="shared" si="3"/>
        <v>BALÁZS ALEXANDER</v>
      </c>
      <c r="C215" t="s">
        <v>634</v>
      </c>
      <c r="D215" t="s">
        <v>339</v>
      </c>
      <c r="E215">
        <v>1981</v>
      </c>
    </row>
    <row r="216" spans="2:5" x14ac:dyDescent="0.25">
      <c r="B216" s="4" t="str">
        <f t="shared" si="3"/>
        <v>BALÁZS ATTILA</v>
      </c>
      <c r="C216" t="s">
        <v>634</v>
      </c>
      <c r="D216" t="s">
        <v>635</v>
      </c>
      <c r="E216">
        <v>1990</v>
      </c>
    </row>
    <row r="217" spans="2:5" x14ac:dyDescent="0.25">
      <c r="B217" s="4" t="str">
        <f t="shared" si="3"/>
        <v>BALÁZS GÁBOR</v>
      </c>
      <c r="C217" t="s">
        <v>634</v>
      </c>
      <c r="D217" t="s">
        <v>636</v>
      </c>
      <c r="E217">
        <v>1992</v>
      </c>
    </row>
    <row r="218" spans="2:5" x14ac:dyDescent="0.25">
      <c r="B218" s="4" t="str">
        <f t="shared" si="3"/>
        <v>BALÁZS TOMÁŠ</v>
      </c>
      <c r="C218" t="s">
        <v>634</v>
      </c>
      <c r="D218" t="s">
        <v>319</v>
      </c>
      <c r="E218">
        <v>1988</v>
      </c>
    </row>
    <row r="219" spans="2:5" x14ac:dyDescent="0.25">
      <c r="B219" s="4" t="str">
        <f t="shared" si="3"/>
        <v>BALÁZS VOJTECH</v>
      </c>
      <c r="C219" t="s">
        <v>634</v>
      </c>
      <c r="D219" t="s">
        <v>577</v>
      </c>
      <c r="E219">
        <v>1982</v>
      </c>
    </row>
    <row r="220" spans="2:5" x14ac:dyDescent="0.25">
      <c r="B220" s="4" t="str">
        <f t="shared" si="3"/>
        <v>BALÁŽ BRANISLAV</v>
      </c>
      <c r="C220" t="s">
        <v>192</v>
      </c>
      <c r="D220" t="s">
        <v>228</v>
      </c>
      <c r="E220">
        <v>1975</v>
      </c>
    </row>
    <row r="221" spans="2:5" x14ac:dyDescent="0.25">
      <c r="B221" s="4" t="str">
        <f t="shared" si="3"/>
        <v>BALÁŽ BRANISLAV</v>
      </c>
      <c r="C221" t="s">
        <v>192</v>
      </c>
      <c r="D221" t="s">
        <v>228</v>
      </c>
      <c r="E221">
        <v>1977</v>
      </c>
    </row>
    <row r="222" spans="2:5" x14ac:dyDescent="0.25">
      <c r="B222" s="4" t="str">
        <f t="shared" si="3"/>
        <v>BALÁŽ DÁVID</v>
      </c>
      <c r="C222" t="s">
        <v>192</v>
      </c>
      <c r="D222" t="s">
        <v>223</v>
      </c>
      <c r="E222">
        <v>1995</v>
      </c>
    </row>
    <row r="223" spans="2:5" x14ac:dyDescent="0.25">
      <c r="B223" s="4" t="str">
        <f t="shared" si="3"/>
        <v>BALÁŽ DOMINIK</v>
      </c>
      <c r="C223" t="s">
        <v>192</v>
      </c>
      <c r="D223" t="s">
        <v>240</v>
      </c>
      <c r="E223">
        <v>2001</v>
      </c>
    </row>
    <row r="224" spans="2:5" x14ac:dyDescent="0.25">
      <c r="B224" s="4" t="str">
        <f t="shared" si="3"/>
        <v>BALÁŽ DUŠAN</v>
      </c>
      <c r="C224" t="s">
        <v>192</v>
      </c>
      <c r="D224" t="s">
        <v>273</v>
      </c>
      <c r="E224">
        <v>1943</v>
      </c>
    </row>
    <row r="225" spans="2:5" x14ac:dyDescent="0.25">
      <c r="B225" s="4" t="str">
        <f t="shared" si="3"/>
        <v>BALÁŽ FILIP</v>
      </c>
      <c r="C225" t="s">
        <v>192</v>
      </c>
      <c r="D225" t="s">
        <v>259</v>
      </c>
      <c r="E225">
        <v>2003</v>
      </c>
    </row>
    <row r="226" spans="2:5" x14ac:dyDescent="0.25">
      <c r="B226" s="4" t="str">
        <f t="shared" si="3"/>
        <v>BALÁŽI DÁVID</v>
      </c>
      <c r="C226" t="s">
        <v>637</v>
      </c>
      <c r="D226" t="s">
        <v>223</v>
      </c>
      <c r="E226">
        <v>2005</v>
      </c>
    </row>
    <row r="227" spans="2:5" x14ac:dyDescent="0.25">
      <c r="B227" s="4" t="str">
        <f t="shared" si="3"/>
        <v>BALÁŽIK PAVOL</v>
      </c>
      <c r="C227" t="s">
        <v>638</v>
      </c>
      <c r="D227" t="s">
        <v>335</v>
      </c>
      <c r="E227">
        <v>2005</v>
      </c>
    </row>
    <row r="228" spans="2:5" x14ac:dyDescent="0.25">
      <c r="B228" s="4" t="str">
        <f t="shared" si="3"/>
        <v>BALÁŽIK TOMÁŠ</v>
      </c>
      <c r="C228" t="s">
        <v>638</v>
      </c>
      <c r="D228" t="s">
        <v>319</v>
      </c>
      <c r="E228">
        <v>2007</v>
      </c>
    </row>
    <row r="229" spans="2:5" x14ac:dyDescent="0.25">
      <c r="B229" s="4" t="str">
        <f t="shared" si="3"/>
        <v>BALÁŽ IVAN</v>
      </c>
      <c r="C229" t="s">
        <v>192</v>
      </c>
      <c r="D229" t="s">
        <v>639</v>
      </c>
      <c r="E229">
        <v>1948</v>
      </c>
    </row>
    <row r="230" spans="2:5" x14ac:dyDescent="0.25">
      <c r="B230" s="4" t="str">
        <f t="shared" si="3"/>
        <v>BALÁŽ JAKUB</v>
      </c>
      <c r="C230" t="s">
        <v>192</v>
      </c>
      <c r="D230" t="s">
        <v>311</v>
      </c>
      <c r="E230">
        <v>1993</v>
      </c>
    </row>
    <row r="231" spans="2:5" x14ac:dyDescent="0.25">
      <c r="B231" s="4" t="str">
        <f t="shared" si="3"/>
        <v>BALÁŽ JÁN</v>
      </c>
      <c r="C231" t="s">
        <v>192</v>
      </c>
      <c r="D231" t="s">
        <v>250</v>
      </c>
      <c r="E231">
        <v>1987</v>
      </c>
    </row>
    <row r="232" spans="2:5" x14ac:dyDescent="0.25">
      <c r="B232" s="4" t="str">
        <f t="shared" si="3"/>
        <v>BALÁŽ JOZEF</v>
      </c>
      <c r="C232" t="s">
        <v>192</v>
      </c>
      <c r="D232" t="s">
        <v>296</v>
      </c>
      <c r="E232">
        <v>1965</v>
      </c>
    </row>
    <row r="233" spans="2:5" x14ac:dyDescent="0.25">
      <c r="B233" s="4" t="str">
        <f t="shared" si="3"/>
        <v>BALÁŽ JURAJ</v>
      </c>
      <c r="C233" t="s">
        <v>192</v>
      </c>
      <c r="D233" t="s">
        <v>245</v>
      </c>
      <c r="E233">
        <v>1985</v>
      </c>
    </row>
    <row r="234" spans="2:5" x14ac:dyDescent="0.25">
      <c r="B234" s="4" t="str">
        <f t="shared" si="3"/>
        <v>BALÁŽ MAREK</v>
      </c>
      <c r="C234" t="s">
        <v>192</v>
      </c>
      <c r="D234" t="s">
        <v>625</v>
      </c>
      <c r="E234">
        <v>2004</v>
      </c>
    </row>
    <row r="235" spans="2:5" x14ac:dyDescent="0.25">
      <c r="B235" s="4" t="str">
        <f t="shared" si="3"/>
        <v>BALÁŽ MARIÁN</v>
      </c>
      <c r="C235" t="s">
        <v>192</v>
      </c>
      <c r="D235" t="s">
        <v>327</v>
      </c>
      <c r="E235">
        <v>1982</v>
      </c>
    </row>
    <row r="236" spans="2:5" x14ac:dyDescent="0.25">
      <c r="B236" s="4" t="str">
        <f t="shared" si="3"/>
        <v>BALÁŽ MATEJ</v>
      </c>
      <c r="C236" t="s">
        <v>192</v>
      </c>
      <c r="D236" t="s">
        <v>256</v>
      </c>
      <c r="E236">
        <v>2007</v>
      </c>
    </row>
    <row r="237" spans="2:5" x14ac:dyDescent="0.25">
      <c r="B237" s="4" t="str">
        <f t="shared" si="3"/>
        <v>BALÁŽ MICHAL</v>
      </c>
      <c r="C237" t="s">
        <v>192</v>
      </c>
      <c r="D237" t="s">
        <v>231</v>
      </c>
      <c r="E237">
        <v>1983</v>
      </c>
    </row>
    <row r="238" spans="2:5" x14ac:dyDescent="0.25">
      <c r="B238" s="4" t="str">
        <f t="shared" si="3"/>
        <v>BALÁŽ MICHAL</v>
      </c>
      <c r="C238" t="s">
        <v>192</v>
      </c>
      <c r="D238" t="s">
        <v>231</v>
      </c>
      <c r="E238">
        <v>1988</v>
      </c>
    </row>
    <row r="239" spans="2:5" x14ac:dyDescent="0.25">
      <c r="B239" s="4" t="str">
        <f t="shared" si="3"/>
        <v>BALÁŽ MICHAL</v>
      </c>
      <c r="C239" t="s">
        <v>192</v>
      </c>
      <c r="D239" t="s">
        <v>231</v>
      </c>
      <c r="E239">
        <v>2003</v>
      </c>
    </row>
    <row r="240" spans="2:5" x14ac:dyDescent="0.25">
      <c r="B240" s="4" t="str">
        <f t="shared" si="3"/>
        <v>BALÁŽ MICHAL</v>
      </c>
      <c r="C240" t="s">
        <v>192</v>
      </c>
      <c r="D240" t="s">
        <v>231</v>
      </c>
      <c r="E240">
        <v>2008</v>
      </c>
    </row>
    <row r="241" spans="2:5" x14ac:dyDescent="0.25">
      <c r="B241" s="4" t="str">
        <f t="shared" si="3"/>
        <v>BALÁŽOVÁ BARBORA</v>
      </c>
      <c r="C241" t="s">
        <v>640</v>
      </c>
      <c r="D241" t="s">
        <v>641</v>
      </c>
      <c r="E241">
        <v>1992</v>
      </c>
    </row>
    <row r="242" spans="2:5" x14ac:dyDescent="0.25">
      <c r="B242" s="4" t="str">
        <f t="shared" si="3"/>
        <v>BALÁŽOVÁ SÁRA</v>
      </c>
      <c r="C242" t="s">
        <v>640</v>
      </c>
      <c r="D242" t="s">
        <v>642</v>
      </c>
      <c r="E242">
        <v>2003</v>
      </c>
    </row>
    <row r="243" spans="2:5" x14ac:dyDescent="0.25">
      <c r="B243" s="4" t="str">
        <f t="shared" si="3"/>
        <v>BALAŽOVIČ ALEXANDER</v>
      </c>
      <c r="C243" t="s">
        <v>643</v>
      </c>
      <c r="D243" t="s">
        <v>339</v>
      </c>
      <c r="E243">
        <v>1973</v>
      </c>
    </row>
    <row r="244" spans="2:5" x14ac:dyDescent="0.25">
      <c r="B244" s="4" t="str">
        <f t="shared" si="3"/>
        <v>BALAŽOVIČ PETER</v>
      </c>
      <c r="C244" t="s">
        <v>643</v>
      </c>
      <c r="D244" t="s">
        <v>284</v>
      </c>
      <c r="E244">
        <v>1974</v>
      </c>
    </row>
    <row r="245" spans="2:5" x14ac:dyDescent="0.25">
      <c r="B245" s="4" t="str">
        <f t="shared" si="3"/>
        <v>BALÁŽ PATRIK</v>
      </c>
      <c r="C245" t="s">
        <v>192</v>
      </c>
      <c r="D245" t="s">
        <v>431</v>
      </c>
      <c r="E245">
        <v>1993</v>
      </c>
    </row>
    <row r="246" spans="2:5" x14ac:dyDescent="0.25">
      <c r="B246" s="4" t="str">
        <f t="shared" si="3"/>
        <v>BALÁŽ RÓBERT</v>
      </c>
      <c r="C246" t="s">
        <v>192</v>
      </c>
      <c r="D246" t="s">
        <v>495</v>
      </c>
      <c r="E246">
        <v>1971</v>
      </c>
    </row>
    <row r="247" spans="2:5" x14ac:dyDescent="0.25">
      <c r="B247" s="4" t="str">
        <f t="shared" si="3"/>
        <v>BALÁŽ ŠIMON</v>
      </c>
      <c r="C247" t="s">
        <v>192</v>
      </c>
      <c r="D247" t="s">
        <v>644</v>
      </c>
      <c r="E247">
        <v>1999</v>
      </c>
    </row>
    <row r="248" spans="2:5" x14ac:dyDescent="0.25">
      <c r="B248" s="4" t="str">
        <f t="shared" si="3"/>
        <v>BALÁŽ ŠTEFAN</v>
      </c>
      <c r="C248" t="s">
        <v>192</v>
      </c>
      <c r="D248" t="s">
        <v>473</v>
      </c>
      <c r="E248">
        <v>1959</v>
      </c>
    </row>
    <row r="249" spans="2:5" x14ac:dyDescent="0.25">
      <c r="B249" s="4" t="str">
        <f t="shared" si="3"/>
        <v>BALÁŽ ZDENO</v>
      </c>
      <c r="C249" t="s">
        <v>192</v>
      </c>
      <c r="D249" t="s">
        <v>645</v>
      </c>
      <c r="E249">
        <v>1999</v>
      </c>
    </row>
    <row r="250" spans="2:5" x14ac:dyDescent="0.25">
      <c r="B250" s="4" t="str">
        <f t="shared" si="3"/>
        <v>BALČÁK MARIÁN</v>
      </c>
      <c r="C250" t="s">
        <v>646</v>
      </c>
      <c r="D250" t="s">
        <v>327</v>
      </c>
      <c r="E250">
        <v>1947</v>
      </c>
    </row>
    <row r="251" spans="2:5" x14ac:dyDescent="0.25">
      <c r="B251" s="4" t="str">
        <f t="shared" si="3"/>
        <v>BALČÁK PETER</v>
      </c>
      <c r="C251" t="s">
        <v>646</v>
      </c>
      <c r="D251" t="s">
        <v>284</v>
      </c>
      <c r="E251">
        <v>1957</v>
      </c>
    </row>
    <row r="252" spans="2:5" x14ac:dyDescent="0.25">
      <c r="B252" s="4" t="str">
        <f t="shared" si="3"/>
        <v>BALČIRÁK PETER</v>
      </c>
      <c r="C252" t="s">
        <v>647</v>
      </c>
      <c r="D252" t="s">
        <v>284</v>
      </c>
      <c r="E252">
        <v>1969</v>
      </c>
    </row>
    <row r="253" spans="2:5" x14ac:dyDescent="0.25">
      <c r="B253" s="4" t="str">
        <f t="shared" si="3"/>
        <v>BALENT IVAN</v>
      </c>
      <c r="C253" t="s">
        <v>648</v>
      </c>
      <c r="D253" t="s">
        <v>639</v>
      </c>
      <c r="E253">
        <v>1959</v>
      </c>
    </row>
    <row r="254" spans="2:5" x14ac:dyDescent="0.25">
      <c r="B254" s="4" t="str">
        <f t="shared" si="3"/>
        <v>BÁLEŠ ERIK</v>
      </c>
      <c r="C254" t="s">
        <v>649</v>
      </c>
      <c r="D254" t="s">
        <v>613</v>
      </c>
      <c r="E254">
        <v>1997</v>
      </c>
    </row>
    <row r="255" spans="2:5" x14ac:dyDescent="0.25">
      <c r="B255" s="4" t="str">
        <f t="shared" si="3"/>
        <v>BALÍK ZSOLT</v>
      </c>
      <c r="C255" t="s">
        <v>650</v>
      </c>
      <c r="D255" t="s">
        <v>651</v>
      </c>
      <c r="E255">
        <v>1997</v>
      </c>
    </row>
    <row r="256" spans="2:5" x14ac:dyDescent="0.25">
      <c r="B256" s="4" t="str">
        <f t="shared" si="3"/>
        <v>BÁLINT IGOR</v>
      </c>
      <c r="C256" t="s">
        <v>652</v>
      </c>
      <c r="D256" t="s">
        <v>466</v>
      </c>
      <c r="E256">
        <v>1982</v>
      </c>
    </row>
    <row r="257" spans="2:5" x14ac:dyDescent="0.25">
      <c r="B257" s="4" t="str">
        <f t="shared" si="3"/>
        <v>BALIŠ TOMÁŠ</v>
      </c>
      <c r="C257" t="s">
        <v>653</v>
      </c>
      <c r="D257" t="s">
        <v>319</v>
      </c>
      <c r="E257">
        <v>1981</v>
      </c>
    </row>
    <row r="258" spans="2:5" x14ac:dyDescent="0.25">
      <c r="B258" s="4" t="str">
        <f t="shared" si="3"/>
        <v>BALKÓ GÁBOR</v>
      </c>
      <c r="C258" t="s">
        <v>654</v>
      </c>
      <c r="D258" t="s">
        <v>636</v>
      </c>
      <c r="E258">
        <v>1962</v>
      </c>
    </row>
    <row r="259" spans="2:5" x14ac:dyDescent="0.25">
      <c r="B259" s="4" t="str">
        <f t="shared" ref="B259:B322" si="4">CONCATENATE(TRIM(C259)," ",TRIM(D259))</f>
        <v>BALKO IVAN</v>
      </c>
      <c r="C259" t="s">
        <v>655</v>
      </c>
      <c r="D259" t="s">
        <v>639</v>
      </c>
      <c r="E259">
        <v>1964</v>
      </c>
    </row>
    <row r="260" spans="2:5" x14ac:dyDescent="0.25">
      <c r="B260" s="4" t="str">
        <f t="shared" si="4"/>
        <v>BALKO MIROSLAV</v>
      </c>
      <c r="C260" t="s">
        <v>655</v>
      </c>
      <c r="D260" t="s">
        <v>457</v>
      </c>
      <c r="E260">
        <v>1997</v>
      </c>
    </row>
    <row r="261" spans="2:5" x14ac:dyDescent="0.25">
      <c r="B261" s="4" t="str">
        <f t="shared" si="4"/>
        <v>BALKO PETER</v>
      </c>
      <c r="C261" t="s">
        <v>655</v>
      </c>
      <c r="D261" t="s">
        <v>284</v>
      </c>
      <c r="E261">
        <v>1974</v>
      </c>
    </row>
    <row r="262" spans="2:5" x14ac:dyDescent="0.25">
      <c r="B262" s="4" t="str">
        <f t="shared" si="4"/>
        <v>BALKO PETER</v>
      </c>
      <c r="C262" t="s">
        <v>655</v>
      </c>
      <c r="D262" t="s">
        <v>284</v>
      </c>
      <c r="E262">
        <v>1974</v>
      </c>
    </row>
    <row r="263" spans="2:5" x14ac:dyDescent="0.25">
      <c r="B263" s="4" t="str">
        <f t="shared" si="4"/>
        <v>BALKO TIBOR</v>
      </c>
      <c r="C263" t="s">
        <v>655</v>
      </c>
      <c r="D263" t="s">
        <v>247</v>
      </c>
      <c r="E263">
        <v>1966</v>
      </c>
    </row>
    <row r="264" spans="2:5" x14ac:dyDescent="0.25">
      <c r="B264" s="4" t="str">
        <f t="shared" si="4"/>
        <v>BALLA JOZEF</v>
      </c>
      <c r="C264" t="s">
        <v>656</v>
      </c>
      <c r="D264" t="s">
        <v>296</v>
      </c>
      <c r="E264">
        <v>1973</v>
      </c>
    </row>
    <row r="265" spans="2:5" x14ac:dyDescent="0.25">
      <c r="B265" s="4" t="str">
        <f t="shared" si="4"/>
        <v>BALLA JURAJ</v>
      </c>
      <c r="C265" t="s">
        <v>656</v>
      </c>
      <c r="D265" t="s">
        <v>245</v>
      </c>
      <c r="E265">
        <v>1968</v>
      </c>
    </row>
    <row r="266" spans="2:5" x14ac:dyDescent="0.25">
      <c r="B266" s="4" t="str">
        <f t="shared" si="4"/>
        <v>BALLA PATRIK</v>
      </c>
      <c r="C266" t="s">
        <v>656</v>
      </c>
      <c r="D266" t="s">
        <v>431</v>
      </c>
      <c r="E266">
        <v>1999</v>
      </c>
    </row>
    <row r="267" spans="2:5" x14ac:dyDescent="0.25">
      <c r="B267" s="4" t="str">
        <f t="shared" si="4"/>
        <v>BALLEK MARTIN</v>
      </c>
      <c r="C267" t="s">
        <v>657</v>
      </c>
      <c r="D267" t="s">
        <v>325</v>
      </c>
      <c r="E267">
        <v>1998</v>
      </c>
    </row>
    <row r="268" spans="2:5" x14ac:dyDescent="0.25">
      <c r="B268" s="4" t="str">
        <f t="shared" si="4"/>
        <v>BALLEK PATRIK</v>
      </c>
      <c r="C268" t="s">
        <v>657</v>
      </c>
      <c r="D268" t="s">
        <v>431</v>
      </c>
      <c r="E268">
        <v>2005</v>
      </c>
    </row>
    <row r="269" spans="2:5" x14ac:dyDescent="0.25">
      <c r="B269" s="4" t="str">
        <f t="shared" si="4"/>
        <v>BALOGÁC OSKAR</v>
      </c>
      <c r="C269" t="s">
        <v>658</v>
      </c>
      <c r="D269" t="s">
        <v>659</v>
      </c>
      <c r="E269">
        <v>1988</v>
      </c>
    </row>
    <row r="270" spans="2:5" x14ac:dyDescent="0.25">
      <c r="B270" s="4" t="str">
        <f t="shared" si="4"/>
        <v>BALOGÁČ OSKÁR</v>
      </c>
      <c r="C270" t="s">
        <v>660</v>
      </c>
      <c r="D270" t="s">
        <v>661</v>
      </c>
      <c r="E270">
        <v>1962</v>
      </c>
    </row>
    <row r="271" spans="2:5" x14ac:dyDescent="0.25">
      <c r="B271" s="4" t="str">
        <f t="shared" si="4"/>
        <v>BALOG BARTOLOMEJ</v>
      </c>
      <c r="C271" t="s">
        <v>662</v>
      </c>
      <c r="D271" t="s">
        <v>663</v>
      </c>
      <c r="E271">
        <v>2001</v>
      </c>
    </row>
    <row r="272" spans="2:5" x14ac:dyDescent="0.25">
      <c r="B272" s="4" t="str">
        <f t="shared" si="4"/>
        <v>BALOG BORIS</v>
      </c>
      <c r="C272" t="s">
        <v>662</v>
      </c>
      <c r="D272" t="s">
        <v>600</v>
      </c>
      <c r="E272">
        <v>2003</v>
      </c>
    </row>
    <row r="273" spans="2:5" x14ac:dyDescent="0.25">
      <c r="B273" s="4" t="str">
        <f t="shared" si="4"/>
        <v>BALOG DANIEL</v>
      </c>
      <c r="C273" t="s">
        <v>662</v>
      </c>
      <c r="D273" t="s">
        <v>517</v>
      </c>
      <c r="E273">
        <v>2001</v>
      </c>
    </row>
    <row r="274" spans="2:5" x14ac:dyDescent="0.25">
      <c r="B274" s="4" t="str">
        <f t="shared" si="4"/>
        <v>BALOGH ADAM</v>
      </c>
      <c r="C274" t="s">
        <v>664</v>
      </c>
      <c r="D274" t="s">
        <v>266</v>
      </c>
      <c r="E274">
        <v>2005</v>
      </c>
    </row>
    <row r="275" spans="2:5" x14ac:dyDescent="0.25">
      <c r="B275" s="4" t="str">
        <f t="shared" si="4"/>
        <v>BALOGH ALEXANDER</v>
      </c>
      <c r="C275" t="s">
        <v>664</v>
      </c>
      <c r="D275" t="s">
        <v>339</v>
      </c>
      <c r="E275">
        <v>1953</v>
      </c>
    </row>
    <row r="276" spans="2:5" x14ac:dyDescent="0.25">
      <c r="B276" s="4" t="str">
        <f t="shared" si="4"/>
        <v>BALOGH ARPÁD</v>
      </c>
      <c r="C276" t="s">
        <v>664</v>
      </c>
      <c r="D276" t="s">
        <v>665</v>
      </c>
      <c r="E276">
        <v>1971</v>
      </c>
    </row>
    <row r="277" spans="2:5" x14ac:dyDescent="0.25">
      <c r="B277" s="4" t="str">
        <f t="shared" si="4"/>
        <v>BALOGH BALÁZS</v>
      </c>
      <c r="C277" t="s">
        <v>664</v>
      </c>
      <c r="D277" t="s">
        <v>634</v>
      </c>
      <c r="E277">
        <v>1999</v>
      </c>
    </row>
    <row r="278" spans="2:5" x14ac:dyDescent="0.25">
      <c r="B278" s="4" t="str">
        <f t="shared" si="4"/>
        <v>BALOGH ERIK</v>
      </c>
      <c r="C278" t="s">
        <v>664</v>
      </c>
      <c r="D278" t="s">
        <v>613</v>
      </c>
      <c r="E278">
        <v>1978</v>
      </c>
    </row>
    <row r="279" spans="2:5" x14ac:dyDescent="0.25">
      <c r="B279" s="4" t="str">
        <f t="shared" si="4"/>
        <v>BALOGH NICOLAS</v>
      </c>
      <c r="C279" t="s">
        <v>664</v>
      </c>
      <c r="D279" t="s">
        <v>666</v>
      </c>
      <c r="E279">
        <v>1995</v>
      </c>
    </row>
    <row r="280" spans="2:5" x14ac:dyDescent="0.25">
      <c r="B280" s="4" t="str">
        <f t="shared" si="4"/>
        <v>BALOGHOVÁ VERONIKA</v>
      </c>
      <c r="C280" t="s">
        <v>667</v>
      </c>
      <c r="D280" t="s">
        <v>668</v>
      </c>
      <c r="E280">
        <v>1996</v>
      </c>
    </row>
    <row r="281" spans="2:5" x14ac:dyDescent="0.25">
      <c r="B281" s="4" t="str">
        <f t="shared" si="4"/>
        <v>BALOGH SLAVOMÍR</v>
      </c>
      <c r="C281" t="s">
        <v>664</v>
      </c>
      <c r="D281" t="s">
        <v>551</v>
      </c>
      <c r="E281">
        <v>1968</v>
      </c>
    </row>
    <row r="282" spans="2:5" x14ac:dyDescent="0.25">
      <c r="B282" s="4" t="str">
        <f t="shared" si="4"/>
        <v>BALOGH ZOLTÁN</v>
      </c>
      <c r="C282" t="s">
        <v>664</v>
      </c>
      <c r="D282" t="s">
        <v>428</v>
      </c>
      <c r="E282">
        <v>1962</v>
      </c>
    </row>
    <row r="283" spans="2:5" x14ac:dyDescent="0.25">
      <c r="B283" s="4" t="str">
        <f t="shared" si="4"/>
        <v>BALOG JOZEF</v>
      </c>
      <c r="C283" t="s">
        <v>662</v>
      </c>
      <c r="D283" t="s">
        <v>296</v>
      </c>
      <c r="E283">
        <v>1950</v>
      </c>
    </row>
    <row r="284" spans="2:5" x14ac:dyDescent="0.25">
      <c r="B284" s="4" t="str">
        <f t="shared" si="4"/>
        <v>BALOG KEVIN</v>
      </c>
      <c r="C284" t="s">
        <v>662</v>
      </c>
      <c r="D284" t="s">
        <v>669</v>
      </c>
      <c r="E284">
        <v>1999</v>
      </c>
    </row>
    <row r="285" spans="2:5" x14ac:dyDescent="0.25">
      <c r="B285" s="4" t="str">
        <f t="shared" si="4"/>
        <v>BALOGOVÁ SOFIA</v>
      </c>
      <c r="C285" t="s">
        <v>670</v>
      </c>
      <c r="D285" t="s">
        <v>671</v>
      </c>
      <c r="E285">
        <v>2007</v>
      </c>
    </row>
    <row r="286" spans="2:5" x14ac:dyDescent="0.25">
      <c r="B286" s="4" t="str">
        <f t="shared" si="4"/>
        <v>BALOG PETER</v>
      </c>
      <c r="C286" t="s">
        <v>662</v>
      </c>
      <c r="D286" t="s">
        <v>284</v>
      </c>
      <c r="E286">
        <v>1989</v>
      </c>
    </row>
    <row r="287" spans="2:5" x14ac:dyDescent="0.25">
      <c r="B287" s="4" t="str">
        <f t="shared" si="4"/>
        <v>BALOG RICHARD</v>
      </c>
      <c r="C287" t="s">
        <v>662</v>
      </c>
      <c r="D287" t="s">
        <v>282</v>
      </c>
      <c r="E287">
        <v>2000</v>
      </c>
    </row>
    <row r="288" spans="2:5" x14ac:dyDescent="0.25">
      <c r="B288" s="4" t="str">
        <f t="shared" si="4"/>
        <v>BALÚCHOVÁ ADRIANA</v>
      </c>
      <c r="C288" t="s">
        <v>672</v>
      </c>
      <c r="D288" t="s">
        <v>673</v>
      </c>
      <c r="E288">
        <v>2003</v>
      </c>
    </row>
    <row r="289" spans="2:5" x14ac:dyDescent="0.25">
      <c r="B289" s="4" t="str">
        <f t="shared" si="4"/>
        <v>BANAI TÓTH PÁL</v>
      </c>
      <c r="C289" t="s">
        <v>674</v>
      </c>
      <c r="D289" t="s">
        <v>675</v>
      </c>
      <c r="E289">
        <v>1975</v>
      </c>
    </row>
    <row r="290" spans="2:5" x14ac:dyDescent="0.25">
      <c r="B290" s="4" t="str">
        <f t="shared" si="4"/>
        <v>BANAI TÓTH ŠTEFAN</v>
      </c>
      <c r="C290" t="s">
        <v>674</v>
      </c>
      <c r="D290" t="s">
        <v>473</v>
      </c>
      <c r="E290">
        <v>1969</v>
      </c>
    </row>
    <row r="291" spans="2:5" x14ac:dyDescent="0.25">
      <c r="B291" s="4" t="str">
        <f t="shared" si="4"/>
        <v>BAŇASOVÁ KLAUDIA</v>
      </c>
      <c r="C291" t="s">
        <v>676</v>
      </c>
      <c r="D291" t="s">
        <v>677</v>
      </c>
      <c r="E291">
        <v>2002</v>
      </c>
    </row>
    <row r="292" spans="2:5" x14ac:dyDescent="0.25">
      <c r="B292" s="4" t="str">
        <f t="shared" si="4"/>
        <v>BAŇAS VLADIMÍR</v>
      </c>
      <c r="C292" t="s">
        <v>678</v>
      </c>
      <c r="D292" t="s">
        <v>330</v>
      </c>
      <c r="E292">
        <v>1997</v>
      </c>
    </row>
    <row r="293" spans="2:5" x14ac:dyDescent="0.25">
      <c r="B293" s="4" t="str">
        <f t="shared" si="4"/>
        <v>BANÁŠ PETER</v>
      </c>
      <c r="C293" t="s">
        <v>679</v>
      </c>
      <c r="D293" t="s">
        <v>284</v>
      </c>
      <c r="E293">
        <v>1973</v>
      </c>
    </row>
    <row r="294" spans="2:5" x14ac:dyDescent="0.25">
      <c r="B294" s="4" t="str">
        <f t="shared" si="4"/>
        <v>BANDA KEVIN</v>
      </c>
      <c r="C294" t="s">
        <v>680</v>
      </c>
      <c r="D294" t="s">
        <v>669</v>
      </c>
      <c r="E294">
        <v>2001</v>
      </c>
    </row>
    <row r="295" spans="2:5" x14ac:dyDescent="0.25">
      <c r="B295" s="4" t="str">
        <f t="shared" si="4"/>
        <v>BANDA LADISLAV</v>
      </c>
      <c r="C295" t="s">
        <v>680</v>
      </c>
      <c r="D295" t="s">
        <v>534</v>
      </c>
      <c r="E295">
        <v>2002</v>
      </c>
    </row>
    <row r="296" spans="2:5" x14ac:dyDescent="0.25">
      <c r="B296" s="4" t="str">
        <f t="shared" si="4"/>
        <v>BANDA PATRIK</v>
      </c>
      <c r="C296" t="s">
        <v>680</v>
      </c>
      <c r="D296" t="s">
        <v>431</v>
      </c>
      <c r="E296">
        <v>2004</v>
      </c>
    </row>
    <row r="297" spans="2:5" x14ac:dyDescent="0.25">
      <c r="B297" s="4" t="str">
        <f t="shared" si="4"/>
        <v>BANDÍK JÁN</v>
      </c>
      <c r="C297" t="s">
        <v>215</v>
      </c>
      <c r="D297" t="s">
        <v>250</v>
      </c>
      <c r="E297">
        <v>1970</v>
      </c>
    </row>
    <row r="298" spans="2:5" x14ac:dyDescent="0.25">
      <c r="B298" s="4" t="str">
        <f t="shared" si="4"/>
        <v>BANDÍK MICHAL</v>
      </c>
      <c r="C298" t="s">
        <v>215</v>
      </c>
      <c r="D298" t="s">
        <v>231</v>
      </c>
      <c r="E298">
        <v>1992</v>
      </c>
    </row>
    <row r="299" spans="2:5" x14ac:dyDescent="0.25">
      <c r="B299" s="4" t="str">
        <f t="shared" si="4"/>
        <v>BANDÍK PATRIK</v>
      </c>
      <c r="C299" t="s">
        <v>215</v>
      </c>
      <c r="D299" t="s">
        <v>431</v>
      </c>
      <c r="E299">
        <v>2000</v>
      </c>
    </row>
    <row r="300" spans="2:5" x14ac:dyDescent="0.25">
      <c r="B300" s="4" t="str">
        <f t="shared" si="4"/>
        <v>BANDOĽA ANDREJ</v>
      </c>
      <c r="C300" t="s">
        <v>681</v>
      </c>
      <c r="D300" t="s">
        <v>314</v>
      </c>
      <c r="E300">
        <v>1957</v>
      </c>
    </row>
    <row r="301" spans="2:5" x14ac:dyDescent="0.25">
      <c r="B301" s="4" t="str">
        <f t="shared" si="4"/>
        <v>BAŇDOŠOVÁ ESTER</v>
      </c>
      <c r="C301" t="s">
        <v>682</v>
      </c>
      <c r="D301" t="s">
        <v>683</v>
      </c>
      <c r="E301">
        <v>1999</v>
      </c>
    </row>
    <row r="302" spans="2:5" x14ac:dyDescent="0.25">
      <c r="B302" s="4" t="str">
        <f t="shared" si="4"/>
        <v>BANDZI RASTRISLAV</v>
      </c>
      <c r="C302" t="s">
        <v>684</v>
      </c>
      <c r="D302" t="s">
        <v>685</v>
      </c>
      <c r="E302">
        <v>1964</v>
      </c>
    </row>
    <row r="303" spans="2:5" x14ac:dyDescent="0.25">
      <c r="B303" s="4" t="str">
        <f t="shared" si="4"/>
        <v>BÁNFALVY FRANTIŠEK</v>
      </c>
      <c r="C303" t="s">
        <v>686</v>
      </c>
      <c r="D303" t="s">
        <v>242</v>
      </c>
      <c r="E303">
        <v>1971</v>
      </c>
    </row>
    <row r="304" spans="2:5" x14ac:dyDescent="0.25">
      <c r="B304" s="4" t="str">
        <f t="shared" si="4"/>
        <v>BANÍKOVÁ LENKA</v>
      </c>
      <c r="C304" t="s">
        <v>687</v>
      </c>
      <c r="D304" t="s">
        <v>489</v>
      </c>
      <c r="E304">
        <v>2003</v>
      </c>
    </row>
    <row r="305" spans="2:5" x14ac:dyDescent="0.25">
      <c r="B305" s="4" t="str">
        <f t="shared" si="4"/>
        <v>BANÍK ŠTEFAN</v>
      </c>
      <c r="C305" t="s">
        <v>688</v>
      </c>
      <c r="D305" t="s">
        <v>473</v>
      </c>
      <c r="E305">
        <v>1959</v>
      </c>
    </row>
    <row r="306" spans="2:5" x14ac:dyDescent="0.25">
      <c r="B306" s="4" t="str">
        <f t="shared" si="4"/>
        <v>BAN JURAJ</v>
      </c>
      <c r="C306" t="s">
        <v>689</v>
      </c>
      <c r="D306" t="s">
        <v>245</v>
      </c>
      <c r="E306">
        <v>1957</v>
      </c>
    </row>
    <row r="307" spans="2:5" x14ac:dyDescent="0.25">
      <c r="B307" s="4" t="str">
        <f t="shared" si="4"/>
        <v>BAN JURAJ</v>
      </c>
      <c r="C307" t="s">
        <v>689</v>
      </c>
      <c r="D307" t="s">
        <v>245</v>
      </c>
      <c r="E307">
        <v>1978</v>
      </c>
    </row>
    <row r="308" spans="2:5" x14ac:dyDescent="0.25">
      <c r="B308" s="4" t="str">
        <f t="shared" si="4"/>
        <v>BANOCI JÁN</v>
      </c>
      <c r="C308" t="s">
        <v>690</v>
      </c>
      <c r="D308" t="s">
        <v>250</v>
      </c>
      <c r="E308">
        <v>2004</v>
      </c>
    </row>
    <row r="309" spans="2:5" x14ac:dyDescent="0.25">
      <c r="B309" s="4" t="str">
        <f t="shared" si="4"/>
        <v>BÁŇOVÁ KAROLÍNA</v>
      </c>
      <c r="C309" t="s">
        <v>691</v>
      </c>
      <c r="D309" t="s">
        <v>692</v>
      </c>
      <c r="E309">
        <v>2007</v>
      </c>
    </row>
    <row r="310" spans="2:5" x14ac:dyDescent="0.25">
      <c r="B310" s="4" t="str">
        <f t="shared" si="4"/>
        <v>BARABÁS SAMUEL</v>
      </c>
      <c r="C310" t="s">
        <v>693</v>
      </c>
      <c r="D310" t="s">
        <v>347</v>
      </c>
      <c r="E310">
        <v>2002</v>
      </c>
    </row>
    <row r="311" spans="2:5" x14ac:dyDescent="0.25">
      <c r="B311" s="4" t="str">
        <f t="shared" si="4"/>
        <v>BARABÁŠ VLADIMÍR</v>
      </c>
      <c r="C311" t="s">
        <v>694</v>
      </c>
      <c r="D311" t="s">
        <v>330</v>
      </c>
      <c r="E311">
        <v>1963</v>
      </c>
    </row>
    <row r="312" spans="2:5" x14ac:dyDescent="0.25">
      <c r="B312" s="4" t="str">
        <f t="shared" si="4"/>
        <v>BARAK IMRICH</v>
      </c>
      <c r="C312" t="s">
        <v>695</v>
      </c>
      <c r="D312" t="s">
        <v>292</v>
      </c>
      <c r="E312">
        <v>1961</v>
      </c>
    </row>
    <row r="313" spans="2:5" x14ac:dyDescent="0.25">
      <c r="B313" s="4" t="str">
        <f t="shared" si="4"/>
        <v>BARAN ALEXANDER</v>
      </c>
      <c r="C313" t="s">
        <v>696</v>
      </c>
      <c r="D313" t="s">
        <v>339</v>
      </c>
      <c r="E313">
        <v>1961</v>
      </c>
    </row>
    <row r="314" spans="2:5" x14ac:dyDescent="0.25">
      <c r="B314" s="4" t="str">
        <f t="shared" si="4"/>
        <v>BARANČEK MARTIN</v>
      </c>
      <c r="C314" t="s">
        <v>697</v>
      </c>
      <c r="D314" t="s">
        <v>325</v>
      </c>
      <c r="E314">
        <v>1999</v>
      </c>
    </row>
    <row r="315" spans="2:5" x14ac:dyDescent="0.25">
      <c r="B315" s="4" t="str">
        <f t="shared" si="4"/>
        <v>BARANČEK MATEJ</v>
      </c>
      <c r="C315" t="s">
        <v>697</v>
      </c>
      <c r="D315" t="s">
        <v>256</v>
      </c>
      <c r="E315">
        <v>2003</v>
      </c>
    </row>
    <row r="316" spans="2:5" x14ac:dyDescent="0.25">
      <c r="B316" s="4" t="str">
        <f t="shared" si="4"/>
        <v>BARANČÍK ŠTEFAN</v>
      </c>
      <c r="C316" t="s">
        <v>698</v>
      </c>
      <c r="D316" t="s">
        <v>473</v>
      </c>
      <c r="E316">
        <v>1942</v>
      </c>
    </row>
    <row r="317" spans="2:5" x14ac:dyDescent="0.25">
      <c r="B317" s="4" t="str">
        <f t="shared" si="4"/>
        <v>BARANEC ANDREJ</v>
      </c>
      <c r="C317" t="s">
        <v>699</v>
      </c>
      <c r="D317" t="s">
        <v>314</v>
      </c>
      <c r="E317">
        <v>2004</v>
      </c>
    </row>
    <row r="318" spans="2:5" x14ac:dyDescent="0.25">
      <c r="B318" s="4" t="str">
        <f t="shared" si="4"/>
        <v>BARANEC DUŠAN</v>
      </c>
      <c r="C318" t="s">
        <v>699</v>
      </c>
      <c r="D318" t="s">
        <v>273</v>
      </c>
      <c r="E318">
        <v>1975</v>
      </c>
    </row>
    <row r="319" spans="2:5" x14ac:dyDescent="0.25">
      <c r="B319" s="4" t="str">
        <f t="shared" si="4"/>
        <v>BARANEC JÁN</v>
      </c>
      <c r="C319" t="s">
        <v>699</v>
      </c>
      <c r="D319" t="s">
        <v>250</v>
      </c>
      <c r="E319">
        <v>1957</v>
      </c>
    </row>
    <row r="320" spans="2:5" x14ac:dyDescent="0.25">
      <c r="B320" s="4" t="str">
        <f t="shared" si="4"/>
        <v>BARANEC PETER</v>
      </c>
      <c r="C320" t="s">
        <v>699</v>
      </c>
      <c r="D320" t="s">
        <v>284</v>
      </c>
      <c r="E320">
        <v>1988</v>
      </c>
    </row>
    <row r="321" spans="2:5" x14ac:dyDescent="0.25">
      <c r="B321" s="4" t="str">
        <f t="shared" si="4"/>
        <v>BARÁNEK MARIAN</v>
      </c>
      <c r="C321" t="s">
        <v>700</v>
      </c>
      <c r="D321" t="s">
        <v>271</v>
      </c>
      <c r="E321">
        <v>1997</v>
      </c>
    </row>
    <row r="322" spans="2:5" x14ac:dyDescent="0.25">
      <c r="B322" s="4" t="str">
        <f t="shared" si="4"/>
        <v>BARAN GABRIEL</v>
      </c>
      <c r="C322" t="s">
        <v>696</v>
      </c>
      <c r="D322" t="s">
        <v>286</v>
      </c>
      <c r="E322">
        <v>1998</v>
      </c>
    </row>
    <row r="323" spans="2:5" x14ac:dyDescent="0.25">
      <c r="B323" s="4" t="str">
        <f t="shared" ref="B323:B386" si="5">CONCATENATE(TRIM(C323)," ",TRIM(D323))</f>
        <v>BARANÍK MARTIN</v>
      </c>
      <c r="C323" t="s">
        <v>701</v>
      </c>
      <c r="D323" t="s">
        <v>325</v>
      </c>
      <c r="E323">
        <v>2007</v>
      </c>
    </row>
    <row r="324" spans="2:5" x14ac:dyDescent="0.25">
      <c r="B324" s="4" t="str">
        <f t="shared" si="5"/>
        <v>BARANIŠIN JOZEF</v>
      </c>
      <c r="C324" t="s">
        <v>702</v>
      </c>
      <c r="D324" t="s">
        <v>296</v>
      </c>
      <c r="E324">
        <v>1984</v>
      </c>
    </row>
    <row r="325" spans="2:5" x14ac:dyDescent="0.25">
      <c r="B325" s="4" t="str">
        <f t="shared" si="5"/>
        <v>BARAN JOZEF</v>
      </c>
      <c r="C325" t="s">
        <v>696</v>
      </c>
      <c r="D325" t="s">
        <v>296</v>
      </c>
      <c r="E325">
        <v>1953</v>
      </c>
    </row>
    <row r="326" spans="2:5" x14ac:dyDescent="0.25">
      <c r="B326" s="4" t="str">
        <f t="shared" si="5"/>
        <v>BARAN JOZEF</v>
      </c>
      <c r="C326" t="s">
        <v>696</v>
      </c>
      <c r="D326" t="s">
        <v>296</v>
      </c>
      <c r="E326">
        <v>1956</v>
      </c>
    </row>
    <row r="327" spans="2:5" x14ac:dyDescent="0.25">
      <c r="B327" s="4" t="str">
        <f t="shared" si="5"/>
        <v>BARAN JOZEF</v>
      </c>
      <c r="C327" t="s">
        <v>696</v>
      </c>
      <c r="D327" t="s">
        <v>296</v>
      </c>
      <c r="E327">
        <v>1968</v>
      </c>
    </row>
    <row r="328" spans="2:5" x14ac:dyDescent="0.25">
      <c r="B328" s="4" t="str">
        <f t="shared" si="5"/>
        <v>BARAN MAREK</v>
      </c>
      <c r="C328" t="s">
        <v>696</v>
      </c>
      <c r="D328" t="s">
        <v>625</v>
      </c>
      <c r="E328">
        <v>1976</v>
      </c>
    </row>
    <row r="329" spans="2:5" x14ac:dyDescent="0.25">
      <c r="B329" s="4" t="str">
        <f t="shared" si="5"/>
        <v>BARANOVIČ MÁRIO</v>
      </c>
      <c r="C329" t="s">
        <v>703</v>
      </c>
      <c r="D329" t="s">
        <v>309</v>
      </c>
      <c r="E329">
        <v>1972</v>
      </c>
    </row>
    <row r="330" spans="2:5" x14ac:dyDescent="0.25">
      <c r="B330" s="4" t="str">
        <f t="shared" si="5"/>
        <v>BARANOVIČOVÁ HANA</v>
      </c>
      <c r="C330" t="s">
        <v>704</v>
      </c>
      <c r="D330" t="s">
        <v>462</v>
      </c>
      <c r="E330">
        <v>2012</v>
      </c>
    </row>
    <row r="331" spans="2:5" x14ac:dyDescent="0.25">
      <c r="B331" s="4" t="str">
        <f t="shared" si="5"/>
        <v>BARAN PETER</v>
      </c>
      <c r="C331" t="s">
        <v>696</v>
      </c>
      <c r="D331" t="s">
        <v>284</v>
      </c>
      <c r="E331">
        <v>1956</v>
      </c>
    </row>
    <row r="332" spans="2:5" x14ac:dyDescent="0.25">
      <c r="B332" s="4" t="str">
        <f t="shared" si="5"/>
        <v>BARAN PETER</v>
      </c>
      <c r="C332" t="s">
        <v>696</v>
      </c>
      <c r="D332" t="s">
        <v>284</v>
      </c>
      <c r="E332">
        <v>1985</v>
      </c>
    </row>
    <row r="333" spans="2:5" x14ac:dyDescent="0.25">
      <c r="B333" s="4" t="str">
        <f t="shared" si="5"/>
        <v>BARAN RÓBERT</v>
      </c>
      <c r="C333" t="s">
        <v>696</v>
      </c>
      <c r="D333" t="s">
        <v>495</v>
      </c>
      <c r="E333">
        <v>1972</v>
      </c>
    </row>
    <row r="334" spans="2:5" x14ac:dyDescent="0.25">
      <c r="B334" s="4" t="str">
        <f t="shared" si="5"/>
        <v>BARÁTH MAREK</v>
      </c>
      <c r="C334" t="s">
        <v>705</v>
      </c>
      <c r="D334" t="s">
        <v>625</v>
      </c>
      <c r="E334">
        <v>1977</v>
      </c>
    </row>
    <row r="335" spans="2:5" x14ac:dyDescent="0.25">
      <c r="B335" s="4" t="str">
        <f t="shared" si="5"/>
        <v>BARÁT MAREK</v>
      </c>
      <c r="C335" t="s">
        <v>706</v>
      </c>
      <c r="D335" t="s">
        <v>625</v>
      </c>
      <c r="E335">
        <v>2006</v>
      </c>
    </row>
    <row r="336" spans="2:5" x14ac:dyDescent="0.25">
      <c r="B336" s="4" t="str">
        <f t="shared" si="5"/>
        <v>BARÁT MÁRIO</v>
      </c>
      <c r="C336" t="s">
        <v>706</v>
      </c>
      <c r="D336" t="s">
        <v>309</v>
      </c>
      <c r="E336">
        <v>2003</v>
      </c>
    </row>
    <row r="337" spans="2:5" x14ac:dyDescent="0.25">
      <c r="B337" s="4" t="str">
        <f t="shared" si="5"/>
        <v>BARBIERIK MARTIN</v>
      </c>
      <c r="C337" t="s">
        <v>707</v>
      </c>
      <c r="D337" t="s">
        <v>325</v>
      </c>
      <c r="E337">
        <v>1983</v>
      </c>
    </row>
    <row r="338" spans="2:5" x14ac:dyDescent="0.25">
      <c r="B338" s="4" t="str">
        <f t="shared" si="5"/>
        <v>BARBORIAK ADAM</v>
      </c>
      <c r="C338" t="s">
        <v>708</v>
      </c>
      <c r="D338" t="s">
        <v>266</v>
      </c>
      <c r="E338">
        <v>1999</v>
      </c>
    </row>
    <row r="339" spans="2:5" x14ac:dyDescent="0.25">
      <c r="B339" s="4" t="str">
        <f t="shared" si="5"/>
        <v>BARBORIAK MAROŠ</v>
      </c>
      <c r="C339" t="s">
        <v>708</v>
      </c>
      <c r="D339" t="s">
        <v>492</v>
      </c>
      <c r="E339">
        <v>2000</v>
      </c>
    </row>
    <row r="340" spans="2:5" x14ac:dyDescent="0.25">
      <c r="B340" s="4" t="str">
        <f t="shared" si="5"/>
        <v>BARBUŠOVÁ OĽGA</v>
      </c>
      <c r="C340" t="s">
        <v>709</v>
      </c>
      <c r="D340" t="s">
        <v>710</v>
      </c>
      <c r="E340">
        <v>1975</v>
      </c>
    </row>
    <row r="341" spans="2:5" x14ac:dyDescent="0.25">
      <c r="B341" s="4" t="str">
        <f t="shared" si="5"/>
        <v>BARCÍK ADAM</v>
      </c>
      <c r="C341" t="s">
        <v>711</v>
      </c>
      <c r="D341" t="s">
        <v>266</v>
      </c>
      <c r="E341">
        <v>2001</v>
      </c>
    </row>
    <row r="342" spans="2:5" x14ac:dyDescent="0.25">
      <c r="B342" s="4" t="str">
        <f t="shared" si="5"/>
        <v>BARCI MARTIN</v>
      </c>
      <c r="C342" t="s">
        <v>712</v>
      </c>
      <c r="D342" t="s">
        <v>325</v>
      </c>
      <c r="E342">
        <v>1982</v>
      </c>
    </row>
    <row r="343" spans="2:5" x14ac:dyDescent="0.25">
      <c r="B343" s="4" t="str">
        <f t="shared" si="5"/>
        <v>BÁRCZI LÓRÁNT</v>
      </c>
      <c r="C343" t="s">
        <v>713</v>
      </c>
      <c r="D343" t="s">
        <v>714</v>
      </c>
      <c r="E343">
        <v>1998</v>
      </c>
    </row>
    <row r="344" spans="2:5" x14ac:dyDescent="0.25">
      <c r="B344" s="4" t="str">
        <f t="shared" si="5"/>
        <v>BARČA ADAM</v>
      </c>
      <c r="C344" t="s">
        <v>715</v>
      </c>
      <c r="D344" t="s">
        <v>266</v>
      </c>
      <c r="E344">
        <v>1998</v>
      </c>
    </row>
    <row r="345" spans="2:5" x14ac:dyDescent="0.25">
      <c r="B345" s="4" t="str">
        <f t="shared" si="5"/>
        <v>BARČÁKOVÁ MIROSLAVA</v>
      </c>
      <c r="C345" t="s">
        <v>716</v>
      </c>
      <c r="D345" t="s">
        <v>717</v>
      </c>
      <c r="E345">
        <v>2000</v>
      </c>
    </row>
    <row r="346" spans="2:5" x14ac:dyDescent="0.25">
      <c r="B346" s="4" t="str">
        <f t="shared" si="5"/>
        <v>BARČÁK RENÉ</v>
      </c>
      <c r="C346" t="s">
        <v>718</v>
      </c>
      <c r="D346" t="s">
        <v>719</v>
      </c>
      <c r="E346">
        <v>2002</v>
      </c>
    </row>
    <row r="347" spans="2:5" x14ac:dyDescent="0.25">
      <c r="B347" s="4" t="str">
        <f t="shared" si="5"/>
        <v>BARČ ANDREJ</v>
      </c>
      <c r="C347" t="s">
        <v>720</v>
      </c>
      <c r="D347" t="s">
        <v>314</v>
      </c>
      <c r="E347">
        <v>1997</v>
      </c>
    </row>
    <row r="348" spans="2:5" x14ac:dyDescent="0.25">
      <c r="B348" s="4" t="str">
        <f t="shared" si="5"/>
        <v>BARČIAK ADAM</v>
      </c>
      <c r="C348" t="s">
        <v>721</v>
      </c>
      <c r="D348" t="s">
        <v>266</v>
      </c>
      <c r="E348">
        <v>2008</v>
      </c>
    </row>
    <row r="349" spans="2:5" x14ac:dyDescent="0.25">
      <c r="B349" s="4" t="str">
        <f t="shared" si="5"/>
        <v>BARČIAK BORIS</v>
      </c>
      <c r="C349" t="s">
        <v>721</v>
      </c>
      <c r="D349" t="s">
        <v>600</v>
      </c>
      <c r="E349">
        <v>2003</v>
      </c>
    </row>
    <row r="350" spans="2:5" x14ac:dyDescent="0.25">
      <c r="B350" s="4" t="str">
        <f t="shared" si="5"/>
        <v>BARČIAKOVÁ IVANA</v>
      </c>
      <c r="C350" t="s">
        <v>722</v>
      </c>
      <c r="D350" t="s">
        <v>723</v>
      </c>
      <c r="E350">
        <v>1976</v>
      </c>
    </row>
    <row r="351" spans="2:5" x14ac:dyDescent="0.25">
      <c r="B351" s="4" t="str">
        <f t="shared" si="5"/>
        <v>BARČIAKOVÁ ĽUBICA</v>
      </c>
      <c r="C351" t="s">
        <v>722</v>
      </c>
      <c r="D351" t="s">
        <v>724</v>
      </c>
      <c r="E351">
        <v>1995</v>
      </c>
    </row>
    <row r="352" spans="2:5" x14ac:dyDescent="0.25">
      <c r="B352" s="4" t="str">
        <f t="shared" si="5"/>
        <v>BARČ MIROSLAV</v>
      </c>
      <c r="C352" t="s">
        <v>720</v>
      </c>
      <c r="D352" t="s">
        <v>457</v>
      </c>
      <c r="E352">
        <v>1965</v>
      </c>
    </row>
    <row r="353" spans="2:5" x14ac:dyDescent="0.25">
      <c r="B353" s="4" t="str">
        <f t="shared" si="5"/>
        <v>BARDAČ MARCEL</v>
      </c>
      <c r="C353" t="s">
        <v>725</v>
      </c>
      <c r="D353" t="s">
        <v>225</v>
      </c>
      <c r="E353">
        <v>2001</v>
      </c>
    </row>
    <row r="354" spans="2:5" x14ac:dyDescent="0.25">
      <c r="B354" s="4" t="str">
        <f t="shared" si="5"/>
        <v>BARDOŇ ANDREJ</v>
      </c>
      <c r="C354" t="s">
        <v>390</v>
      </c>
      <c r="D354" t="s">
        <v>314</v>
      </c>
      <c r="E354">
        <v>1975</v>
      </c>
    </row>
    <row r="355" spans="2:5" x14ac:dyDescent="0.25">
      <c r="B355" s="4" t="str">
        <f t="shared" si="5"/>
        <v>BARDOŇ JOZEF</v>
      </c>
      <c r="C355" t="s">
        <v>390</v>
      </c>
      <c r="D355" t="s">
        <v>296</v>
      </c>
      <c r="E355">
        <v>1950</v>
      </c>
    </row>
    <row r="356" spans="2:5" x14ac:dyDescent="0.25">
      <c r="B356" s="4" t="str">
        <f t="shared" si="5"/>
        <v>BARDOŇ MICHAL</v>
      </c>
      <c r="C356" t="s">
        <v>390</v>
      </c>
      <c r="D356" t="s">
        <v>231</v>
      </c>
      <c r="E356">
        <v>1978</v>
      </c>
    </row>
    <row r="357" spans="2:5" x14ac:dyDescent="0.25">
      <c r="B357" s="4" t="str">
        <f t="shared" si="5"/>
        <v>BARIČIČ MIROSLAV</v>
      </c>
      <c r="C357" t="s">
        <v>726</v>
      </c>
      <c r="D357" t="s">
        <v>457</v>
      </c>
      <c r="E357">
        <v>1948</v>
      </c>
    </row>
    <row r="358" spans="2:5" x14ac:dyDescent="0.25">
      <c r="B358" s="4" t="str">
        <f t="shared" si="5"/>
        <v>BARI DALIBOR</v>
      </c>
      <c r="C358" t="s">
        <v>727</v>
      </c>
      <c r="D358" t="s">
        <v>728</v>
      </c>
      <c r="E358">
        <v>1999</v>
      </c>
    </row>
    <row r="359" spans="2:5" x14ac:dyDescent="0.25">
      <c r="B359" s="4" t="str">
        <f t="shared" si="5"/>
        <v>BARI JÁN</v>
      </c>
      <c r="C359" t="s">
        <v>727</v>
      </c>
      <c r="D359" t="s">
        <v>250</v>
      </c>
      <c r="E359">
        <v>2002</v>
      </c>
    </row>
    <row r="360" spans="2:5" x14ac:dyDescent="0.25">
      <c r="B360" s="4" t="str">
        <f t="shared" si="5"/>
        <v>BARINKA KAROL</v>
      </c>
      <c r="C360" t="s">
        <v>729</v>
      </c>
      <c r="D360" t="s">
        <v>276</v>
      </c>
      <c r="E360">
        <v>1974</v>
      </c>
    </row>
    <row r="361" spans="2:5" x14ac:dyDescent="0.25">
      <c r="B361" s="4" t="str">
        <f t="shared" si="5"/>
        <v>BARKA ADAM</v>
      </c>
      <c r="C361" t="s">
        <v>730</v>
      </c>
      <c r="D361" t="s">
        <v>266</v>
      </c>
      <c r="E361">
        <v>1997</v>
      </c>
    </row>
    <row r="362" spans="2:5" x14ac:dyDescent="0.25">
      <c r="B362" s="4" t="str">
        <f t="shared" si="5"/>
        <v>BARKÁČ MILAN</v>
      </c>
      <c r="C362" t="s">
        <v>731</v>
      </c>
      <c r="D362" t="s">
        <v>102</v>
      </c>
      <c r="E362">
        <v>1989</v>
      </c>
    </row>
    <row r="363" spans="2:5" x14ac:dyDescent="0.25">
      <c r="B363" s="4" t="str">
        <f t="shared" si="5"/>
        <v>BARKOCI ADAM</v>
      </c>
      <c r="C363" t="s">
        <v>732</v>
      </c>
      <c r="D363" t="s">
        <v>266</v>
      </c>
      <c r="E363">
        <v>1998</v>
      </c>
    </row>
    <row r="364" spans="2:5" x14ac:dyDescent="0.25">
      <c r="B364" s="4" t="str">
        <f t="shared" si="5"/>
        <v>BARKÓCI DAVID</v>
      </c>
      <c r="C364" t="s">
        <v>733</v>
      </c>
      <c r="D364" t="s">
        <v>487</v>
      </c>
      <c r="E364">
        <v>2001</v>
      </c>
    </row>
    <row r="365" spans="2:5" x14ac:dyDescent="0.25">
      <c r="B365" s="4" t="str">
        <f t="shared" si="5"/>
        <v>BARLA MIROSLAV</v>
      </c>
      <c r="C365" t="s">
        <v>734</v>
      </c>
      <c r="D365" t="s">
        <v>457</v>
      </c>
      <c r="E365">
        <v>1963</v>
      </c>
    </row>
    <row r="366" spans="2:5" x14ac:dyDescent="0.25">
      <c r="B366" s="4" t="str">
        <f t="shared" si="5"/>
        <v>BARNÁŠ ALEŠ</v>
      </c>
      <c r="C366" t="s">
        <v>735</v>
      </c>
      <c r="D366" t="s">
        <v>736</v>
      </c>
      <c r="E366">
        <v>1997</v>
      </c>
    </row>
    <row r="367" spans="2:5" x14ac:dyDescent="0.25">
      <c r="B367" s="4" t="str">
        <f t="shared" si="5"/>
        <v>BARNÁŠOVÁ TATIANA</v>
      </c>
      <c r="C367" t="s">
        <v>737</v>
      </c>
      <c r="D367" t="s">
        <v>619</v>
      </c>
      <c r="E367">
        <v>1988</v>
      </c>
    </row>
    <row r="368" spans="2:5" x14ac:dyDescent="0.25">
      <c r="B368" s="4" t="str">
        <f t="shared" si="5"/>
        <v>BARNÁŠ TADEÁŠ</v>
      </c>
      <c r="C368" t="s">
        <v>735</v>
      </c>
      <c r="D368" t="s">
        <v>738</v>
      </c>
      <c r="E368">
        <v>2004</v>
      </c>
    </row>
    <row r="369" spans="2:5" x14ac:dyDescent="0.25">
      <c r="B369" s="4" t="str">
        <f t="shared" si="5"/>
        <v>BARNIAK JOZEF</v>
      </c>
      <c r="C369" t="s">
        <v>739</v>
      </c>
      <c r="D369" t="s">
        <v>296</v>
      </c>
      <c r="E369">
        <v>1960</v>
      </c>
    </row>
    <row r="370" spans="2:5" x14ac:dyDescent="0.25">
      <c r="B370" s="4" t="str">
        <f t="shared" si="5"/>
        <v>BARNIŠIN PETER</v>
      </c>
      <c r="C370" t="s">
        <v>740</v>
      </c>
      <c r="D370" t="s">
        <v>284</v>
      </c>
      <c r="E370">
        <v>1986</v>
      </c>
    </row>
    <row r="371" spans="2:5" x14ac:dyDescent="0.25">
      <c r="B371" s="4" t="str">
        <f t="shared" si="5"/>
        <v>BAROK JERGUŠ</v>
      </c>
      <c r="C371" t="s">
        <v>741</v>
      </c>
      <c r="D371" t="s">
        <v>565</v>
      </c>
      <c r="E371">
        <v>2007</v>
      </c>
    </row>
    <row r="372" spans="2:5" x14ac:dyDescent="0.25">
      <c r="B372" s="4" t="str">
        <f t="shared" si="5"/>
        <v>BAROK RÓBERT</v>
      </c>
      <c r="C372" t="s">
        <v>741</v>
      </c>
      <c r="D372" t="s">
        <v>495</v>
      </c>
      <c r="E372">
        <v>1985</v>
      </c>
    </row>
    <row r="373" spans="2:5" x14ac:dyDescent="0.25">
      <c r="B373" s="4" t="str">
        <f t="shared" si="5"/>
        <v>BAROŠ MÁRIO</v>
      </c>
      <c r="C373" t="s">
        <v>742</v>
      </c>
      <c r="D373" t="s">
        <v>309</v>
      </c>
      <c r="E373">
        <v>1989</v>
      </c>
    </row>
    <row r="374" spans="2:5" x14ac:dyDescent="0.25">
      <c r="B374" s="4" t="str">
        <f t="shared" si="5"/>
        <v>BARŠVÁRY TOMÁŠ</v>
      </c>
      <c r="C374" t="s">
        <v>743</v>
      </c>
      <c r="D374" t="s">
        <v>319</v>
      </c>
      <c r="E374">
        <v>1997</v>
      </c>
    </row>
    <row r="375" spans="2:5" x14ac:dyDescent="0.25">
      <c r="B375" s="4" t="str">
        <f t="shared" si="5"/>
        <v>BARTA FRANTIŠEK</v>
      </c>
      <c r="C375" t="s">
        <v>299</v>
      </c>
      <c r="D375" t="s">
        <v>242</v>
      </c>
      <c r="E375">
        <v>1971</v>
      </c>
    </row>
    <row r="376" spans="2:5" x14ac:dyDescent="0.25">
      <c r="B376" s="4" t="str">
        <f t="shared" si="5"/>
        <v>BARTÁK FERDINAND</v>
      </c>
      <c r="C376" t="s">
        <v>744</v>
      </c>
      <c r="D376" t="s">
        <v>745</v>
      </c>
      <c r="E376">
        <v>1965</v>
      </c>
    </row>
    <row r="377" spans="2:5" x14ac:dyDescent="0.25">
      <c r="B377" s="4" t="str">
        <f t="shared" si="5"/>
        <v>BARTÁK PATRIK</v>
      </c>
      <c r="C377" t="s">
        <v>744</v>
      </c>
      <c r="D377" t="s">
        <v>431</v>
      </c>
      <c r="E377">
        <v>1990</v>
      </c>
    </row>
    <row r="378" spans="2:5" x14ac:dyDescent="0.25">
      <c r="B378" s="4" t="str">
        <f t="shared" si="5"/>
        <v>BARTAL MARIÁN</v>
      </c>
      <c r="C378" t="s">
        <v>341</v>
      </c>
      <c r="D378" t="s">
        <v>327</v>
      </c>
      <c r="E378">
        <v>1969</v>
      </c>
    </row>
    <row r="379" spans="2:5" x14ac:dyDescent="0.25">
      <c r="B379" s="4" t="str">
        <f t="shared" si="5"/>
        <v>BARTAL MÁRIO</v>
      </c>
      <c r="C379" t="s">
        <v>341</v>
      </c>
      <c r="D379" t="s">
        <v>309</v>
      </c>
      <c r="E379">
        <v>1997</v>
      </c>
    </row>
    <row r="380" spans="2:5" x14ac:dyDescent="0.25">
      <c r="B380" s="4" t="str">
        <f t="shared" si="5"/>
        <v>BARTALOS LADISLAV</v>
      </c>
      <c r="C380" t="s">
        <v>746</v>
      </c>
      <c r="D380" t="s">
        <v>534</v>
      </c>
      <c r="E380">
        <v>1974</v>
      </c>
    </row>
    <row r="381" spans="2:5" x14ac:dyDescent="0.25">
      <c r="B381" s="4" t="str">
        <f t="shared" si="5"/>
        <v>BARTALOSOVÁ TÍMEA</v>
      </c>
      <c r="C381" t="s">
        <v>747</v>
      </c>
      <c r="D381" t="s">
        <v>748</v>
      </c>
      <c r="E381">
        <v>2001</v>
      </c>
    </row>
    <row r="382" spans="2:5" x14ac:dyDescent="0.25">
      <c r="B382" s="4" t="str">
        <f t="shared" si="5"/>
        <v>BARTALSKÝ BORIS</v>
      </c>
      <c r="C382" t="s">
        <v>749</v>
      </c>
      <c r="D382" t="s">
        <v>600</v>
      </c>
      <c r="E382">
        <v>1996</v>
      </c>
    </row>
    <row r="383" spans="2:5" x14ac:dyDescent="0.25">
      <c r="B383" s="4" t="str">
        <f t="shared" si="5"/>
        <v>BARTA MATÚŠ</v>
      </c>
      <c r="C383" t="s">
        <v>299</v>
      </c>
      <c r="D383" t="s">
        <v>750</v>
      </c>
      <c r="E383">
        <v>1999</v>
      </c>
    </row>
    <row r="384" spans="2:5" x14ac:dyDescent="0.25">
      <c r="B384" s="4" t="str">
        <f t="shared" si="5"/>
        <v>BARTA MIROSLAV</v>
      </c>
      <c r="C384" t="s">
        <v>299</v>
      </c>
      <c r="D384" t="s">
        <v>457</v>
      </c>
      <c r="E384">
        <v>1964</v>
      </c>
    </row>
    <row r="385" spans="2:5" x14ac:dyDescent="0.25">
      <c r="B385" s="4" t="str">
        <f t="shared" si="5"/>
        <v>BARTÁNUS PETER</v>
      </c>
      <c r="C385" t="s">
        <v>751</v>
      </c>
      <c r="D385" t="s">
        <v>284</v>
      </c>
      <c r="E385">
        <v>1955</v>
      </c>
    </row>
    <row r="386" spans="2:5" x14ac:dyDescent="0.25">
      <c r="B386" s="4" t="str">
        <f t="shared" si="5"/>
        <v>BARTA PETER</v>
      </c>
      <c r="C386" t="s">
        <v>299</v>
      </c>
      <c r="D386" t="s">
        <v>284</v>
      </c>
      <c r="E386">
        <v>1980</v>
      </c>
    </row>
    <row r="387" spans="2:5" x14ac:dyDescent="0.25">
      <c r="B387" s="4" t="str">
        <f t="shared" ref="B387:B450" si="6">CONCATENATE(TRIM(C387)," ",TRIM(D387))</f>
        <v>BARTA SAMUEL</v>
      </c>
      <c r="C387" t="s">
        <v>299</v>
      </c>
      <c r="D387" t="s">
        <v>347</v>
      </c>
      <c r="E387">
        <v>2001</v>
      </c>
    </row>
    <row r="388" spans="2:5" x14ac:dyDescent="0.25">
      <c r="B388" s="4" t="str">
        <f t="shared" si="6"/>
        <v>BARTEK KAMIL</v>
      </c>
      <c r="C388" t="s">
        <v>752</v>
      </c>
      <c r="D388" t="s">
        <v>753</v>
      </c>
      <c r="E388">
        <v>1989</v>
      </c>
    </row>
    <row r="389" spans="2:5" x14ac:dyDescent="0.25">
      <c r="B389" s="4" t="str">
        <f t="shared" si="6"/>
        <v>BARTÍK JÁN</v>
      </c>
      <c r="C389" t="s">
        <v>754</v>
      </c>
      <c r="D389" t="s">
        <v>250</v>
      </c>
      <c r="E389">
        <v>1968</v>
      </c>
    </row>
    <row r="390" spans="2:5" x14ac:dyDescent="0.25">
      <c r="B390" s="4" t="str">
        <f t="shared" si="6"/>
        <v>BARTÍK PAVOL</v>
      </c>
      <c r="C390" t="s">
        <v>754</v>
      </c>
      <c r="D390" t="s">
        <v>335</v>
      </c>
      <c r="E390">
        <v>1956</v>
      </c>
    </row>
    <row r="391" spans="2:5" x14ac:dyDescent="0.25">
      <c r="B391" s="4" t="str">
        <f t="shared" si="6"/>
        <v>BARTKO MICHAL</v>
      </c>
      <c r="C391" t="s">
        <v>755</v>
      </c>
      <c r="D391" t="s">
        <v>231</v>
      </c>
      <c r="E391">
        <v>2000</v>
      </c>
    </row>
    <row r="392" spans="2:5" x14ac:dyDescent="0.25">
      <c r="B392" s="4" t="str">
        <f t="shared" si="6"/>
        <v>BARTKOVIČ SEBASTIAN</v>
      </c>
      <c r="C392" t="s">
        <v>756</v>
      </c>
      <c r="D392" t="s">
        <v>757</v>
      </c>
      <c r="E392">
        <v>2002</v>
      </c>
    </row>
    <row r="393" spans="2:5" x14ac:dyDescent="0.25">
      <c r="B393" s="4" t="str">
        <f t="shared" si="6"/>
        <v>BARTO JAROSLAV</v>
      </c>
      <c r="C393" t="s">
        <v>758</v>
      </c>
      <c r="D393" t="s">
        <v>305</v>
      </c>
      <c r="E393">
        <v>1949</v>
      </c>
    </row>
    <row r="394" spans="2:5" x14ac:dyDescent="0.25">
      <c r="B394" s="4" t="str">
        <f t="shared" si="6"/>
        <v>BARTÓK GABRIEL</v>
      </c>
      <c r="C394" t="s">
        <v>759</v>
      </c>
      <c r="D394" t="s">
        <v>286</v>
      </c>
      <c r="E394">
        <v>1957</v>
      </c>
    </row>
    <row r="395" spans="2:5" x14ac:dyDescent="0.25">
      <c r="B395" s="4" t="str">
        <f t="shared" si="6"/>
        <v>BARTÓKOVÁ MARCELA</v>
      </c>
      <c r="C395" t="s">
        <v>760</v>
      </c>
      <c r="D395" t="s">
        <v>761</v>
      </c>
      <c r="E395">
        <v>1992</v>
      </c>
    </row>
    <row r="396" spans="2:5" x14ac:dyDescent="0.25">
      <c r="B396" s="4" t="str">
        <f t="shared" si="6"/>
        <v>BARTOS KORNEL</v>
      </c>
      <c r="C396" t="s">
        <v>762</v>
      </c>
      <c r="D396" t="s">
        <v>763</v>
      </c>
      <c r="E396">
        <v>1961</v>
      </c>
    </row>
    <row r="397" spans="2:5" x14ac:dyDescent="0.25">
      <c r="B397" s="4" t="str">
        <f t="shared" si="6"/>
        <v>BARTOŠ ANDREJ</v>
      </c>
      <c r="C397" t="s">
        <v>764</v>
      </c>
      <c r="D397" t="s">
        <v>314</v>
      </c>
      <c r="E397">
        <v>2005</v>
      </c>
    </row>
    <row r="398" spans="2:5" x14ac:dyDescent="0.25">
      <c r="B398" s="4" t="str">
        <f t="shared" si="6"/>
        <v>BARTOŠ BORIS</v>
      </c>
      <c r="C398" t="s">
        <v>764</v>
      </c>
      <c r="D398" t="s">
        <v>600</v>
      </c>
      <c r="E398">
        <v>1981</v>
      </c>
    </row>
    <row r="399" spans="2:5" x14ac:dyDescent="0.25">
      <c r="B399" s="4" t="str">
        <f t="shared" si="6"/>
        <v>BARTOŠ JAKUB</v>
      </c>
      <c r="C399" t="s">
        <v>764</v>
      </c>
      <c r="D399" t="s">
        <v>311</v>
      </c>
      <c r="E399">
        <v>2007</v>
      </c>
    </row>
    <row r="400" spans="2:5" x14ac:dyDescent="0.25">
      <c r="B400" s="4" t="str">
        <f t="shared" si="6"/>
        <v>BARTOŠ ĽUBOMÍR</v>
      </c>
      <c r="C400" t="s">
        <v>764</v>
      </c>
      <c r="D400" t="s">
        <v>253</v>
      </c>
      <c r="E400">
        <v>1956</v>
      </c>
    </row>
    <row r="401" spans="2:5" x14ac:dyDescent="0.25">
      <c r="B401" s="4" t="str">
        <f t="shared" si="6"/>
        <v>BARTOŠ ĽUBOMÍR</v>
      </c>
      <c r="C401" t="s">
        <v>764</v>
      </c>
      <c r="D401" t="s">
        <v>253</v>
      </c>
      <c r="E401">
        <v>1978</v>
      </c>
    </row>
    <row r="402" spans="2:5" x14ac:dyDescent="0.25">
      <c r="B402" s="4" t="str">
        <f t="shared" si="6"/>
        <v>BARTOŠ MARTIN</v>
      </c>
      <c r="C402" t="s">
        <v>764</v>
      </c>
      <c r="D402" t="s">
        <v>325</v>
      </c>
      <c r="E402">
        <v>2006</v>
      </c>
    </row>
    <row r="403" spans="2:5" x14ac:dyDescent="0.25">
      <c r="B403" s="4" t="str">
        <f t="shared" si="6"/>
        <v>BARTOŠ MIROSLAV</v>
      </c>
      <c r="C403" t="s">
        <v>764</v>
      </c>
      <c r="D403" t="s">
        <v>457</v>
      </c>
      <c r="E403">
        <v>1958</v>
      </c>
    </row>
    <row r="404" spans="2:5" x14ac:dyDescent="0.25">
      <c r="B404" s="4" t="str">
        <f t="shared" si="6"/>
        <v>BARTOŠOVÁ KAROLÍNA SOFIA</v>
      </c>
      <c r="C404" t="s">
        <v>765</v>
      </c>
      <c r="D404" t="s">
        <v>766</v>
      </c>
      <c r="E404">
        <v>2007</v>
      </c>
    </row>
    <row r="405" spans="2:5" x14ac:dyDescent="0.25">
      <c r="B405" s="4" t="str">
        <f t="shared" si="6"/>
        <v>BARTOŠ PAVOL</v>
      </c>
      <c r="C405" t="s">
        <v>764</v>
      </c>
      <c r="D405" t="s">
        <v>335</v>
      </c>
      <c r="E405">
        <v>1967</v>
      </c>
    </row>
    <row r="406" spans="2:5" x14ac:dyDescent="0.25">
      <c r="B406" s="4" t="str">
        <f t="shared" si="6"/>
        <v>BARTOŠ VIKTOR</v>
      </c>
      <c r="C406" t="s">
        <v>764</v>
      </c>
      <c r="D406" t="s">
        <v>344</v>
      </c>
      <c r="E406">
        <v>2007</v>
      </c>
    </row>
    <row r="407" spans="2:5" x14ac:dyDescent="0.25">
      <c r="B407" s="4" t="str">
        <f t="shared" si="6"/>
        <v>BARTOŠ ZDENKO</v>
      </c>
      <c r="C407" t="s">
        <v>764</v>
      </c>
      <c r="D407" t="s">
        <v>767</v>
      </c>
      <c r="E407">
        <v>1964</v>
      </c>
    </row>
    <row r="408" spans="2:5" x14ac:dyDescent="0.25">
      <c r="B408" s="4" t="str">
        <f t="shared" si="6"/>
        <v>BARTOVIC BOHUMIL</v>
      </c>
      <c r="C408" t="s">
        <v>768</v>
      </c>
      <c r="D408" t="s">
        <v>769</v>
      </c>
      <c r="E408">
        <v>1948</v>
      </c>
    </row>
    <row r="409" spans="2:5" x14ac:dyDescent="0.25">
      <c r="B409" s="4" t="str">
        <f t="shared" si="6"/>
        <v>BARTOVIČ ADAM</v>
      </c>
      <c r="C409" t="s">
        <v>770</v>
      </c>
      <c r="D409" t="s">
        <v>266</v>
      </c>
      <c r="E409">
        <v>1989</v>
      </c>
    </row>
    <row r="410" spans="2:5" x14ac:dyDescent="0.25">
      <c r="B410" s="4" t="str">
        <f t="shared" si="6"/>
        <v>BARTOVIČ JAKUB</v>
      </c>
      <c r="C410" t="s">
        <v>770</v>
      </c>
      <c r="D410" t="s">
        <v>311</v>
      </c>
      <c r="E410">
        <v>2001</v>
      </c>
    </row>
    <row r="411" spans="2:5" x14ac:dyDescent="0.25">
      <c r="B411" s="4" t="str">
        <f t="shared" si="6"/>
        <v>BARTOVIČOVÁ ELIŠKA</v>
      </c>
      <c r="C411" t="s">
        <v>771</v>
      </c>
      <c r="D411" t="s">
        <v>772</v>
      </c>
      <c r="E411">
        <v>2004</v>
      </c>
    </row>
    <row r="412" spans="2:5" x14ac:dyDescent="0.25">
      <c r="B412" s="4" t="str">
        <f t="shared" si="6"/>
        <v>BARTOVIČOVÁ LENKA</v>
      </c>
      <c r="C412" t="s">
        <v>771</v>
      </c>
      <c r="D412" t="s">
        <v>489</v>
      </c>
      <c r="E412">
        <v>2003</v>
      </c>
    </row>
    <row r="413" spans="2:5" x14ac:dyDescent="0.25">
      <c r="B413" s="4" t="str">
        <f t="shared" si="6"/>
        <v>BARUS IMRICH</v>
      </c>
      <c r="C413" t="s">
        <v>773</v>
      </c>
      <c r="D413" t="s">
        <v>292</v>
      </c>
      <c r="E413">
        <v>1968</v>
      </c>
    </row>
    <row r="414" spans="2:5" x14ac:dyDescent="0.25">
      <c r="B414" s="4" t="str">
        <f t="shared" si="6"/>
        <v>BARUTIAK MIROSLAV</v>
      </c>
      <c r="C414" t="s">
        <v>774</v>
      </c>
      <c r="D414" t="s">
        <v>457</v>
      </c>
      <c r="E414">
        <v>1969</v>
      </c>
    </row>
    <row r="415" spans="2:5" x14ac:dyDescent="0.25">
      <c r="B415" s="4" t="str">
        <f t="shared" si="6"/>
        <v>BASÁR PETER</v>
      </c>
      <c r="C415" t="s">
        <v>775</v>
      </c>
      <c r="D415" t="s">
        <v>284</v>
      </c>
      <c r="E415">
        <v>1988</v>
      </c>
    </row>
    <row r="416" spans="2:5" x14ac:dyDescent="0.25">
      <c r="B416" s="4" t="str">
        <f t="shared" si="6"/>
        <v>BASILE MARCELLO</v>
      </c>
      <c r="C416" t="s">
        <v>776</v>
      </c>
      <c r="D416" t="s">
        <v>777</v>
      </c>
      <c r="E416">
        <v>1982</v>
      </c>
    </row>
    <row r="417" spans="2:5" x14ac:dyDescent="0.25">
      <c r="B417" s="4" t="str">
        <f t="shared" si="6"/>
        <v>BAŠA MIROSLAV</v>
      </c>
      <c r="C417" t="s">
        <v>778</v>
      </c>
      <c r="D417" t="s">
        <v>457</v>
      </c>
      <c r="E417">
        <v>1962</v>
      </c>
    </row>
    <row r="418" spans="2:5" x14ac:dyDescent="0.25">
      <c r="B418" s="4" t="str">
        <f t="shared" si="6"/>
        <v>BAŠAR MATEJ</v>
      </c>
      <c r="C418" t="s">
        <v>779</v>
      </c>
      <c r="D418" t="s">
        <v>256</v>
      </c>
      <c r="E418">
        <v>1994</v>
      </c>
    </row>
    <row r="419" spans="2:5" x14ac:dyDescent="0.25">
      <c r="B419" s="4" t="str">
        <f t="shared" si="6"/>
        <v>BAŠÁR MILAN</v>
      </c>
      <c r="C419" t="s">
        <v>780</v>
      </c>
      <c r="D419" t="s">
        <v>102</v>
      </c>
      <c r="E419">
        <v>1957</v>
      </c>
    </row>
    <row r="420" spans="2:5" x14ac:dyDescent="0.25">
      <c r="B420" s="4" t="str">
        <f t="shared" si="6"/>
        <v>BAŠISTA FRANTIŠEK</v>
      </c>
      <c r="C420" t="s">
        <v>781</v>
      </c>
      <c r="D420" t="s">
        <v>242</v>
      </c>
      <c r="E420">
        <v>1949</v>
      </c>
    </row>
    <row r="421" spans="2:5" x14ac:dyDescent="0.25">
      <c r="B421" s="4" t="str">
        <f t="shared" si="6"/>
        <v>BAŠISTA JOZEF</v>
      </c>
      <c r="C421" t="s">
        <v>781</v>
      </c>
      <c r="D421" t="s">
        <v>296</v>
      </c>
      <c r="E421">
        <v>1973</v>
      </c>
    </row>
    <row r="422" spans="2:5" x14ac:dyDescent="0.25">
      <c r="B422" s="4" t="str">
        <f t="shared" si="6"/>
        <v>BAŠISTOVÁ NINA</v>
      </c>
      <c r="C422" t="s">
        <v>782</v>
      </c>
      <c r="D422" t="s">
        <v>783</v>
      </c>
      <c r="E422">
        <v>2002</v>
      </c>
    </row>
    <row r="423" spans="2:5" x14ac:dyDescent="0.25">
      <c r="B423" s="4" t="str">
        <f t="shared" si="6"/>
        <v>BAŠKO IVAN</v>
      </c>
      <c r="C423" t="s">
        <v>784</v>
      </c>
      <c r="D423" t="s">
        <v>639</v>
      </c>
      <c r="E423">
        <v>2005</v>
      </c>
    </row>
    <row r="424" spans="2:5" x14ac:dyDescent="0.25">
      <c r="B424" s="4" t="str">
        <f t="shared" si="6"/>
        <v>BAŠOVSKÁ DOMINIKA</v>
      </c>
      <c r="C424" t="s">
        <v>785</v>
      </c>
      <c r="D424" t="s">
        <v>786</v>
      </c>
      <c r="E424">
        <v>1996</v>
      </c>
    </row>
    <row r="425" spans="2:5" x14ac:dyDescent="0.25">
      <c r="B425" s="4" t="str">
        <f t="shared" si="6"/>
        <v>BAŠTÁK ADAM</v>
      </c>
      <c r="C425" t="s">
        <v>787</v>
      </c>
      <c r="D425" t="s">
        <v>266</v>
      </c>
      <c r="E425">
        <v>2002</v>
      </c>
    </row>
    <row r="426" spans="2:5" x14ac:dyDescent="0.25">
      <c r="B426" s="4" t="str">
        <f t="shared" si="6"/>
        <v>BAŠTI IGOR</v>
      </c>
      <c r="C426" t="s">
        <v>788</v>
      </c>
      <c r="D426" t="s">
        <v>466</v>
      </c>
      <c r="E426">
        <v>1964</v>
      </c>
    </row>
    <row r="427" spans="2:5" x14ac:dyDescent="0.25">
      <c r="B427" s="4" t="str">
        <f t="shared" si="6"/>
        <v>BAŠŤOVANSKÝ MARTIN</v>
      </c>
      <c r="C427" t="s">
        <v>789</v>
      </c>
      <c r="D427" t="s">
        <v>325</v>
      </c>
      <c r="E427">
        <v>1997</v>
      </c>
    </row>
    <row r="428" spans="2:5" x14ac:dyDescent="0.25">
      <c r="B428" s="4" t="str">
        <f t="shared" si="6"/>
        <v>BAŠŤOVANSKÝ VLADIMÍR</v>
      </c>
      <c r="C428" t="s">
        <v>789</v>
      </c>
      <c r="D428" t="s">
        <v>330</v>
      </c>
      <c r="E428">
        <v>1974</v>
      </c>
    </row>
    <row r="429" spans="2:5" x14ac:dyDescent="0.25">
      <c r="B429" s="4" t="str">
        <f t="shared" si="6"/>
        <v>BATALKA MILAN</v>
      </c>
      <c r="C429" t="s">
        <v>790</v>
      </c>
      <c r="D429" t="s">
        <v>102</v>
      </c>
      <c r="E429">
        <v>1962</v>
      </c>
    </row>
    <row r="430" spans="2:5" x14ac:dyDescent="0.25">
      <c r="B430" s="4" t="str">
        <f t="shared" si="6"/>
        <v>BÁTKY TAMÁS</v>
      </c>
      <c r="C430" t="s">
        <v>791</v>
      </c>
      <c r="D430" t="s">
        <v>792</v>
      </c>
      <c r="E430">
        <v>2004</v>
      </c>
    </row>
    <row r="431" spans="2:5" x14ac:dyDescent="0.25">
      <c r="B431" s="4" t="str">
        <f t="shared" si="6"/>
        <v>BÁTORA JOZEF</v>
      </c>
      <c r="C431" t="s">
        <v>793</v>
      </c>
      <c r="D431" t="s">
        <v>296</v>
      </c>
      <c r="E431">
        <v>1950</v>
      </c>
    </row>
    <row r="432" spans="2:5" x14ac:dyDescent="0.25">
      <c r="B432" s="4" t="str">
        <f t="shared" si="6"/>
        <v>BÁTORA MARTIN</v>
      </c>
      <c r="C432" t="s">
        <v>793</v>
      </c>
      <c r="D432" t="s">
        <v>325</v>
      </c>
      <c r="E432">
        <v>2000</v>
      </c>
    </row>
    <row r="433" spans="2:5" x14ac:dyDescent="0.25">
      <c r="B433" s="4" t="str">
        <f t="shared" si="6"/>
        <v>BÁTOVSKÝ FRANTIŠEK</v>
      </c>
      <c r="C433" t="s">
        <v>794</v>
      </c>
      <c r="D433" t="s">
        <v>242</v>
      </c>
      <c r="E433">
        <v>1947</v>
      </c>
    </row>
    <row r="434" spans="2:5" x14ac:dyDescent="0.25">
      <c r="B434" s="4" t="str">
        <f t="shared" si="6"/>
        <v>BAUER KAROL</v>
      </c>
      <c r="C434" t="s">
        <v>795</v>
      </c>
      <c r="D434" t="s">
        <v>276</v>
      </c>
      <c r="E434">
        <v>1953</v>
      </c>
    </row>
    <row r="435" spans="2:5" x14ac:dyDescent="0.25">
      <c r="B435" s="4" t="str">
        <f t="shared" si="6"/>
        <v>BAUEROVÁ MARTINA</v>
      </c>
      <c r="C435" t="s">
        <v>796</v>
      </c>
      <c r="D435" t="s">
        <v>435</v>
      </c>
      <c r="E435">
        <v>1978</v>
      </c>
    </row>
    <row r="436" spans="2:5" x14ac:dyDescent="0.25">
      <c r="B436" s="4" t="str">
        <f t="shared" si="6"/>
        <v>BAUMANNOVÁ EMMA</v>
      </c>
      <c r="C436" t="s">
        <v>797</v>
      </c>
      <c r="D436" t="s">
        <v>798</v>
      </c>
      <c r="E436">
        <v>2007</v>
      </c>
    </row>
    <row r="437" spans="2:5" x14ac:dyDescent="0.25">
      <c r="B437" s="4" t="str">
        <f t="shared" si="6"/>
        <v>BAUMANNOVÁ KAROLÍNA</v>
      </c>
      <c r="C437" t="s">
        <v>797</v>
      </c>
      <c r="D437" t="s">
        <v>692</v>
      </c>
      <c r="E437">
        <v>2003</v>
      </c>
    </row>
    <row r="438" spans="2:5" x14ac:dyDescent="0.25">
      <c r="B438" s="4" t="str">
        <f t="shared" si="6"/>
        <v>BAUS ŠTEFAN</v>
      </c>
      <c r="C438" t="s">
        <v>799</v>
      </c>
      <c r="D438" t="s">
        <v>473</v>
      </c>
      <c r="E438">
        <v>1949</v>
      </c>
    </row>
    <row r="439" spans="2:5" x14ac:dyDescent="0.25">
      <c r="B439" s="4" t="str">
        <f t="shared" si="6"/>
        <v>BAVKO PAVEL</v>
      </c>
      <c r="C439" t="s">
        <v>800</v>
      </c>
      <c r="D439" t="s">
        <v>440</v>
      </c>
      <c r="E439">
        <v>1988</v>
      </c>
    </row>
    <row r="440" spans="2:5" x14ac:dyDescent="0.25">
      <c r="B440" s="4" t="str">
        <f t="shared" si="6"/>
        <v>BAVLNKOVÁ KRISTÍNA</v>
      </c>
      <c r="C440" t="s">
        <v>801</v>
      </c>
      <c r="D440" t="s">
        <v>802</v>
      </c>
      <c r="E440">
        <v>1999</v>
      </c>
    </row>
    <row r="441" spans="2:5" x14ac:dyDescent="0.25">
      <c r="B441" s="4" t="str">
        <f t="shared" si="6"/>
        <v>BAYER PATRIK</v>
      </c>
      <c r="C441" t="s">
        <v>803</v>
      </c>
      <c r="D441" t="s">
        <v>431</v>
      </c>
      <c r="E441">
        <v>1973</v>
      </c>
    </row>
    <row r="442" spans="2:5" x14ac:dyDescent="0.25">
      <c r="B442" s="4" t="str">
        <f t="shared" si="6"/>
        <v>BAŽÁNY DENIS</v>
      </c>
      <c r="C442" t="s">
        <v>804</v>
      </c>
      <c r="D442" t="s">
        <v>609</v>
      </c>
      <c r="E442">
        <v>1996</v>
      </c>
    </row>
    <row r="443" spans="2:5" x14ac:dyDescent="0.25">
      <c r="B443" s="4" t="str">
        <f t="shared" si="6"/>
        <v>BAŽENOV VALENTÍN</v>
      </c>
      <c r="C443" t="s">
        <v>805</v>
      </c>
      <c r="D443" t="s">
        <v>806</v>
      </c>
      <c r="E443">
        <v>1985</v>
      </c>
    </row>
    <row r="444" spans="2:5" x14ac:dyDescent="0.25">
      <c r="B444" s="4" t="str">
        <f t="shared" si="6"/>
        <v>BAŽÍK SAMUEL</v>
      </c>
      <c r="C444" t="s">
        <v>807</v>
      </c>
      <c r="D444" t="s">
        <v>347</v>
      </c>
      <c r="E444">
        <v>1998</v>
      </c>
    </row>
    <row r="445" spans="2:5" x14ac:dyDescent="0.25">
      <c r="B445" s="4" t="str">
        <f t="shared" si="6"/>
        <v>BAŽÍK TOMÁŠ</v>
      </c>
      <c r="C445" t="s">
        <v>807</v>
      </c>
      <c r="D445" t="s">
        <v>319</v>
      </c>
      <c r="E445">
        <v>1984</v>
      </c>
    </row>
    <row r="446" spans="2:5" x14ac:dyDescent="0.25">
      <c r="B446" s="4" t="str">
        <f t="shared" si="6"/>
        <v>BEBJAK PETER</v>
      </c>
      <c r="C446" t="s">
        <v>808</v>
      </c>
      <c r="D446" t="s">
        <v>284</v>
      </c>
      <c r="E446">
        <v>1966</v>
      </c>
    </row>
    <row r="447" spans="2:5" x14ac:dyDescent="0.25">
      <c r="B447" s="4" t="str">
        <f t="shared" si="6"/>
        <v>BEBJAK RÓBERT</v>
      </c>
      <c r="C447" t="s">
        <v>808</v>
      </c>
      <c r="D447" t="s">
        <v>495</v>
      </c>
      <c r="E447">
        <v>1995</v>
      </c>
    </row>
    <row r="448" spans="2:5" x14ac:dyDescent="0.25">
      <c r="B448" s="4" t="str">
        <f t="shared" si="6"/>
        <v>BEBJAK TOMÁŠ</v>
      </c>
      <c r="C448" t="s">
        <v>808</v>
      </c>
      <c r="D448" t="s">
        <v>319</v>
      </c>
      <c r="E448">
        <v>2002</v>
      </c>
    </row>
    <row r="449" spans="2:5" x14ac:dyDescent="0.25">
      <c r="B449" s="4" t="str">
        <f t="shared" si="6"/>
        <v>BEBLAVÝ RICHARD</v>
      </c>
      <c r="C449" t="s">
        <v>281</v>
      </c>
      <c r="D449" t="s">
        <v>282</v>
      </c>
      <c r="E449">
        <v>1991</v>
      </c>
    </row>
    <row r="450" spans="2:5" x14ac:dyDescent="0.25">
      <c r="B450" s="4" t="str">
        <f t="shared" si="6"/>
        <v>BECA FILIP</v>
      </c>
      <c r="C450" t="s">
        <v>809</v>
      </c>
      <c r="D450" t="s">
        <v>259</v>
      </c>
      <c r="E450">
        <v>2002</v>
      </c>
    </row>
    <row r="451" spans="2:5" x14ac:dyDescent="0.25">
      <c r="B451" s="4" t="str">
        <f t="shared" ref="B451:B514" si="7">CONCATENATE(TRIM(C451)," ",TRIM(D451))</f>
        <v>BECÍK MARTIN</v>
      </c>
      <c r="C451" t="s">
        <v>810</v>
      </c>
      <c r="D451" t="s">
        <v>325</v>
      </c>
      <c r="E451">
        <v>2007</v>
      </c>
    </row>
    <row r="452" spans="2:5" x14ac:dyDescent="0.25">
      <c r="B452" s="4" t="str">
        <f t="shared" si="7"/>
        <v>BEDÁČOVÁ NATÁLIA</v>
      </c>
      <c r="C452" t="s">
        <v>811</v>
      </c>
      <c r="D452" t="s">
        <v>503</v>
      </c>
      <c r="E452">
        <v>1997</v>
      </c>
    </row>
    <row r="453" spans="2:5" x14ac:dyDescent="0.25">
      <c r="B453" s="4" t="str">
        <f t="shared" si="7"/>
        <v>BEDE VIKTOR</v>
      </c>
      <c r="C453" t="s">
        <v>812</v>
      </c>
      <c r="D453" t="s">
        <v>344</v>
      </c>
      <c r="E453">
        <v>2000</v>
      </c>
    </row>
    <row r="454" spans="2:5" x14ac:dyDescent="0.25">
      <c r="B454" s="4" t="str">
        <f t="shared" si="7"/>
        <v>BEDNÁR FRANTIŠEK</v>
      </c>
      <c r="C454" t="s">
        <v>813</v>
      </c>
      <c r="D454" t="s">
        <v>242</v>
      </c>
      <c r="E454">
        <v>1932</v>
      </c>
    </row>
    <row r="455" spans="2:5" x14ac:dyDescent="0.25">
      <c r="B455" s="4" t="str">
        <f t="shared" si="7"/>
        <v>BEDNÁR FRANTIŠEK</v>
      </c>
      <c r="C455" t="s">
        <v>813</v>
      </c>
      <c r="D455" t="s">
        <v>242</v>
      </c>
      <c r="E455">
        <v>1978</v>
      </c>
    </row>
    <row r="456" spans="2:5" x14ac:dyDescent="0.25">
      <c r="B456" s="4" t="str">
        <f t="shared" si="7"/>
        <v>BEDNÁRIK ANTON</v>
      </c>
      <c r="C456" t="s">
        <v>814</v>
      </c>
      <c r="D456" t="s">
        <v>485</v>
      </c>
      <c r="E456">
        <v>1961</v>
      </c>
    </row>
    <row r="457" spans="2:5" x14ac:dyDescent="0.25">
      <c r="B457" s="4" t="str">
        <f t="shared" si="7"/>
        <v>BEDNÁRIK JÁN</v>
      </c>
      <c r="C457" t="s">
        <v>814</v>
      </c>
      <c r="D457" t="s">
        <v>250</v>
      </c>
      <c r="E457">
        <v>1949</v>
      </c>
    </row>
    <row r="458" spans="2:5" x14ac:dyDescent="0.25">
      <c r="B458" s="4" t="str">
        <f t="shared" si="7"/>
        <v>BEDNÁRIK JURAJ</v>
      </c>
      <c r="C458" t="s">
        <v>814</v>
      </c>
      <c r="D458" t="s">
        <v>245</v>
      </c>
      <c r="E458">
        <v>1980</v>
      </c>
    </row>
    <row r="459" spans="2:5" x14ac:dyDescent="0.25">
      <c r="B459" s="4" t="str">
        <f t="shared" si="7"/>
        <v>BEDNÁRIK MATÚŠ</v>
      </c>
      <c r="C459" t="s">
        <v>814</v>
      </c>
      <c r="D459" t="s">
        <v>750</v>
      </c>
      <c r="E459">
        <v>1990</v>
      </c>
    </row>
    <row r="460" spans="2:5" x14ac:dyDescent="0.25">
      <c r="B460" s="4" t="str">
        <f t="shared" si="7"/>
        <v>BEDNÁR JÁN</v>
      </c>
      <c r="C460" t="s">
        <v>813</v>
      </c>
      <c r="D460" t="s">
        <v>250</v>
      </c>
      <c r="E460">
        <v>1986</v>
      </c>
    </row>
    <row r="461" spans="2:5" x14ac:dyDescent="0.25">
      <c r="B461" s="4" t="str">
        <f t="shared" si="7"/>
        <v>BEDNÁR JOZEF</v>
      </c>
      <c r="C461" t="s">
        <v>813</v>
      </c>
      <c r="D461" t="s">
        <v>296</v>
      </c>
      <c r="E461">
        <v>1959</v>
      </c>
    </row>
    <row r="462" spans="2:5" x14ac:dyDescent="0.25">
      <c r="B462" s="4" t="str">
        <f t="shared" si="7"/>
        <v>BEDNÁR JOZEF</v>
      </c>
      <c r="C462" t="s">
        <v>813</v>
      </c>
      <c r="D462" t="s">
        <v>296</v>
      </c>
      <c r="E462">
        <v>1960</v>
      </c>
    </row>
    <row r="463" spans="2:5" x14ac:dyDescent="0.25">
      <c r="B463" s="4" t="str">
        <f t="shared" si="7"/>
        <v>BEDNÁR MARIAN</v>
      </c>
      <c r="C463" t="s">
        <v>813</v>
      </c>
      <c r="D463" t="s">
        <v>271</v>
      </c>
      <c r="E463">
        <v>1966</v>
      </c>
    </row>
    <row r="464" spans="2:5" x14ac:dyDescent="0.25">
      <c r="B464" s="4" t="str">
        <f t="shared" si="7"/>
        <v>BEDNÁR MILOŠ</v>
      </c>
      <c r="C464" t="s">
        <v>813</v>
      </c>
      <c r="D464" t="s">
        <v>588</v>
      </c>
      <c r="E464">
        <v>1998</v>
      </c>
    </row>
    <row r="465" spans="2:5" x14ac:dyDescent="0.25">
      <c r="B465" s="4" t="str">
        <f t="shared" si="7"/>
        <v>BEDNÁR MIROSLAV</v>
      </c>
      <c r="C465" t="s">
        <v>813</v>
      </c>
      <c r="D465" t="s">
        <v>457</v>
      </c>
      <c r="E465">
        <v>1956</v>
      </c>
    </row>
    <row r="466" spans="2:5" x14ac:dyDescent="0.25">
      <c r="B466" s="4" t="str">
        <f t="shared" si="7"/>
        <v>BEDNÁROVÁ LINDA</v>
      </c>
      <c r="C466" t="s">
        <v>815</v>
      </c>
      <c r="D466" t="s">
        <v>453</v>
      </c>
      <c r="E466">
        <v>2006</v>
      </c>
    </row>
    <row r="467" spans="2:5" x14ac:dyDescent="0.25">
      <c r="B467" s="4" t="str">
        <f t="shared" si="7"/>
        <v>BEDNÁR STANISLAV</v>
      </c>
      <c r="C467" t="s">
        <v>813</v>
      </c>
      <c r="D467" t="s">
        <v>490</v>
      </c>
      <c r="E467">
        <v>1962</v>
      </c>
    </row>
    <row r="468" spans="2:5" x14ac:dyDescent="0.25">
      <c r="B468" s="4" t="str">
        <f t="shared" si="7"/>
        <v>BEDNÁR TIBOR</v>
      </c>
      <c r="C468" t="s">
        <v>813</v>
      </c>
      <c r="D468" t="s">
        <v>247</v>
      </c>
      <c r="E468">
        <v>1980</v>
      </c>
    </row>
    <row r="469" spans="2:5" x14ac:dyDescent="0.25">
      <c r="B469" s="4" t="str">
        <f t="shared" si="7"/>
        <v>BEDNÁR TOMÁŠ</v>
      </c>
      <c r="C469" t="s">
        <v>813</v>
      </c>
      <c r="D469" t="s">
        <v>319</v>
      </c>
      <c r="E469">
        <v>1980</v>
      </c>
    </row>
    <row r="470" spans="2:5" x14ac:dyDescent="0.25">
      <c r="B470" s="4" t="str">
        <f t="shared" si="7"/>
        <v>BEDRÚŇ BOHUŠ</v>
      </c>
      <c r="C470" t="s">
        <v>816</v>
      </c>
      <c r="D470" t="s">
        <v>525</v>
      </c>
      <c r="E470">
        <v>1979</v>
      </c>
    </row>
    <row r="471" spans="2:5" x14ac:dyDescent="0.25">
      <c r="B471" s="4" t="str">
        <f t="shared" si="7"/>
        <v>BEDRÚŇ JOZEF</v>
      </c>
      <c r="C471" t="s">
        <v>816</v>
      </c>
      <c r="D471" t="s">
        <v>296</v>
      </c>
      <c r="E471">
        <v>1952</v>
      </c>
    </row>
    <row r="472" spans="2:5" x14ac:dyDescent="0.25">
      <c r="B472" s="4" t="str">
        <f t="shared" si="7"/>
        <v>BEGALA MARIAN</v>
      </c>
      <c r="C472" t="s">
        <v>817</v>
      </c>
      <c r="D472" t="s">
        <v>271</v>
      </c>
      <c r="E472">
        <v>1968</v>
      </c>
    </row>
    <row r="473" spans="2:5" x14ac:dyDescent="0.25">
      <c r="B473" s="4" t="str">
        <f t="shared" si="7"/>
        <v>BEHUL JÚLIUS</v>
      </c>
      <c r="C473" t="s">
        <v>818</v>
      </c>
      <c r="D473" t="s">
        <v>529</v>
      </c>
      <c r="E473">
        <v>1941</v>
      </c>
    </row>
    <row r="474" spans="2:5" x14ac:dyDescent="0.25">
      <c r="B474" s="4" t="str">
        <f t="shared" si="7"/>
        <v>BEHÚL PAVEL</v>
      </c>
      <c r="C474" t="s">
        <v>819</v>
      </c>
      <c r="D474" t="s">
        <v>440</v>
      </c>
      <c r="E474">
        <v>1950</v>
      </c>
    </row>
    <row r="475" spans="2:5" x14ac:dyDescent="0.25">
      <c r="B475" s="4" t="str">
        <f t="shared" si="7"/>
        <v>BEHUL PETER</v>
      </c>
      <c r="C475" t="s">
        <v>818</v>
      </c>
      <c r="D475" t="s">
        <v>284</v>
      </c>
      <c r="E475">
        <v>1971</v>
      </c>
    </row>
    <row r="476" spans="2:5" x14ac:dyDescent="0.25">
      <c r="B476" s="4" t="str">
        <f t="shared" si="7"/>
        <v>BEHUNČÍK JÁN</v>
      </c>
      <c r="C476" t="s">
        <v>820</v>
      </c>
      <c r="D476" t="s">
        <v>250</v>
      </c>
      <c r="E476">
        <v>1966</v>
      </c>
    </row>
    <row r="477" spans="2:5" x14ac:dyDescent="0.25">
      <c r="B477" s="4" t="str">
        <f t="shared" si="7"/>
        <v>BEHÚNOVÁ ELA</v>
      </c>
      <c r="C477" t="s">
        <v>821</v>
      </c>
      <c r="D477" t="s">
        <v>822</v>
      </c>
      <c r="E477">
        <v>2006</v>
      </c>
    </row>
    <row r="478" spans="2:5" x14ac:dyDescent="0.25">
      <c r="B478" s="4" t="str">
        <f t="shared" si="7"/>
        <v>BEHUN RASTISLAV</v>
      </c>
      <c r="C478" t="s">
        <v>823</v>
      </c>
      <c r="D478" t="s">
        <v>235</v>
      </c>
      <c r="E478">
        <v>1976</v>
      </c>
    </row>
    <row r="479" spans="2:5" x14ac:dyDescent="0.25">
      <c r="B479" s="4" t="str">
        <f t="shared" si="7"/>
        <v>BEKEČ TOMÁŠ</v>
      </c>
      <c r="C479" t="s">
        <v>824</v>
      </c>
      <c r="D479" t="s">
        <v>319</v>
      </c>
      <c r="E479">
        <v>1985</v>
      </c>
    </row>
    <row r="480" spans="2:5" x14ac:dyDescent="0.25">
      <c r="B480" s="4" t="str">
        <f t="shared" si="7"/>
        <v>BEKEŠ ERIK</v>
      </c>
      <c r="C480" t="s">
        <v>825</v>
      </c>
      <c r="D480" t="s">
        <v>613</v>
      </c>
      <c r="E480">
        <v>2001</v>
      </c>
    </row>
    <row r="481" spans="2:5" x14ac:dyDescent="0.25">
      <c r="B481" s="4" t="str">
        <f t="shared" si="7"/>
        <v>BELÁČEK IVAN</v>
      </c>
      <c r="C481" t="s">
        <v>826</v>
      </c>
      <c r="D481" t="s">
        <v>639</v>
      </c>
      <c r="E481">
        <v>1977</v>
      </c>
    </row>
    <row r="482" spans="2:5" x14ac:dyDescent="0.25">
      <c r="B482" s="4" t="str">
        <f t="shared" si="7"/>
        <v>BELADIČ JOZEF</v>
      </c>
      <c r="C482" t="s">
        <v>827</v>
      </c>
      <c r="D482" t="s">
        <v>296</v>
      </c>
      <c r="E482">
        <v>1950</v>
      </c>
    </row>
    <row r="483" spans="2:5" x14ac:dyDescent="0.25">
      <c r="B483" s="4" t="str">
        <f t="shared" si="7"/>
        <v>BELADIČ SLAVOMÍR</v>
      </c>
      <c r="C483" t="s">
        <v>827</v>
      </c>
      <c r="D483" t="s">
        <v>551</v>
      </c>
      <c r="E483">
        <v>1973</v>
      </c>
    </row>
    <row r="484" spans="2:5" x14ac:dyDescent="0.25">
      <c r="B484" s="4" t="str">
        <f t="shared" si="7"/>
        <v>BELÁK BENJAMÍN</v>
      </c>
      <c r="C484" t="s">
        <v>828</v>
      </c>
      <c r="D484" t="s">
        <v>829</v>
      </c>
      <c r="E484">
        <v>1948</v>
      </c>
    </row>
    <row r="485" spans="2:5" x14ac:dyDescent="0.25">
      <c r="B485" s="4" t="str">
        <f t="shared" si="7"/>
        <v>BEĽAK IVAN</v>
      </c>
      <c r="C485" t="s">
        <v>830</v>
      </c>
      <c r="D485" t="s">
        <v>639</v>
      </c>
      <c r="E485">
        <v>1965</v>
      </c>
    </row>
    <row r="486" spans="2:5" x14ac:dyDescent="0.25">
      <c r="B486" s="4" t="str">
        <f t="shared" si="7"/>
        <v>BELÁK IVAN</v>
      </c>
      <c r="C486" t="s">
        <v>828</v>
      </c>
      <c r="D486" t="s">
        <v>639</v>
      </c>
      <c r="E486">
        <v>1968</v>
      </c>
    </row>
    <row r="487" spans="2:5" x14ac:dyDescent="0.25">
      <c r="B487" s="4" t="str">
        <f t="shared" si="7"/>
        <v>BELÁKOVÁ ANETA</v>
      </c>
      <c r="C487" t="s">
        <v>831</v>
      </c>
      <c r="D487" t="s">
        <v>832</v>
      </c>
      <c r="E487">
        <v>2002</v>
      </c>
    </row>
    <row r="488" spans="2:5" x14ac:dyDescent="0.25">
      <c r="B488" s="4" t="str">
        <f t="shared" si="7"/>
        <v>BELÁK STANISLAV</v>
      </c>
      <c r="C488" t="s">
        <v>828</v>
      </c>
      <c r="D488" t="s">
        <v>490</v>
      </c>
      <c r="E488">
        <v>1971</v>
      </c>
    </row>
    <row r="489" spans="2:5" x14ac:dyDescent="0.25">
      <c r="B489" s="4" t="str">
        <f t="shared" si="7"/>
        <v>BEĽANČIN LUKÁŠ</v>
      </c>
      <c r="C489" t="s">
        <v>833</v>
      </c>
      <c r="D489" t="s">
        <v>263</v>
      </c>
      <c r="E489">
        <v>1989</v>
      </c>
    </row>
    <row r="490" spans="2:5" x14ac:dyDescent="0.25">
      <c r="B490" s="4" t="str">
        <f t="shared" si="7"/>
        <v>BELAN FLORIAN</v>
      </c>
      <c r="C490" t="s">
        <v>834</v>
      </c>
      <c r="D490" t="s">
        <v>835</v>
      </c>
      <c r="E490">
        <v>1972</v>
      </c>
    </row>
    <row r="491" spans="2:5" x14ac:dyDescent="0.25">
      <c r="B491" s="4" t="str">
        <f t="shared" si="7"/>
        <v>BELÁSZ ANTÓN</v>
      </c>
      <c r="C491" t="s">
        <v>836</v>
      </c>
      <c r="D491" t="s">
        <v>837</v>
      </c>
      <c r="E491">
        <v>1960</v>
      </c>
    </row>
    <row r="492" spans="2:5" x14ac:dyDescent="0.25">
      <c r="B492" s="4" t="str">
        <f t="shared" si="7"/>
        <v>BELEŠ IGOR</v>
      </c>
      <c r="C492" t="s">
        <v>838</v>
      </c>
      <c r="D492" t="s">
        <v>466</v>
      </c>
      <c r="E492">
        <v>1962</v>
      </c>
    </row>
    <row r="493" spans="2:5" x14ac:dyDescent="0.25">
      <c r="B493" s="4" t="str">
        <f t="shared" si="7"/>
        <v>BELEŠ JÁN</v>
      </c>
      <c r="C493" t="s">
        <v>838</v>
      </c>
      <c r="D493" t="s">
        <v>250</v>
      </c>
      <c r="E493">
        <v>1984</v>
      </c>
    </row>
    <row r="494" spans="2:5" x14ac:dyDescent="0.25">
      <c r="B494" s="4" t="str">
        <f t="shared" si="7"/>
        <v>BELEŠ JOZEF</v>
      </c>
      <c r="C494" t="s">
        <v>838</v>
      </c>
      <c r="D494" t="s">
        <v>296</v>
      </c>
      <c r="E494">
        <v>1989</v>
      </c>
    </row>
    <row r="495" spans="2:5" x14ac:dyDescent="0.25">
      <c r="B495" s="4" t="str">
        <f t="shared" si="7"/>
        <v>BELIANSKA NINA</v>
      </c>
      <c r="C495" t="s">
        <v>839</v>
      </c>
      <c r="D495" t="s">
        <v>783</v>
      </c>
      <c r="E495">
        <v>1991</v>
      </c>
    </row>
    <row r="496" spans="2:5" x14ac:dyDescent="0.25">
      <c r="B496" s="4" t="str">
        <f t="shared" si="7"/>
        <v>BELIANSKA SARAH</v>
      </c>
      <c r="C496" t="s">
        <v>839</v>
      </c>
      <c r="D496" t="s">
        <v>840</v>
      </c>
      <c r="E496">
        <v>1999</v>
      </c>
    </row>
    <row r="497" spans="2:5" x14ac:dyDescent="0.25">
      <c r="B497" s="4" t="str">
        <f t="shared" si="7"/>
        <v>BELIANSKY JÁN</v>
      </c>
      <c r="C497" t="s">
        <v>841</v>
      </c>
      <c r="D497" t="s">
        <v>250</v>
      </c>
      <c r="E497">
        <v>1948</v>
      </c>
    </row>
    <row r="498" spans="2:5" x14ac:dyDescent="0.25">
      <c r="B498" s="4" t="str">
        <f t="shared" si="7"/>
        <v>BELIANSKY JOZEF</v>
      </c>
      <c r="C498" t="s">
        <v>841</v>
      </c>
      <c r="D498" t="s">
        <v>296</v>
      </c>
      <c r="E498">
        <v>1969</v>
      </c>
    </row>
    <row r="499" spans="2:5" x14ac:dyDescent="0.25">
      <c r="B499" s="4" t="str">
        <f t="shared" si="7"/>
        <v>BELIANSKY TOMÁŠ</v>
      </c>
      <c r="C499" t="s">
        <v>841</v>
      </c>
      <c r="D499" t="s">
        <v>319</v>
      </c>
      <c r="E499">
        <v>1973</v>
      </c>
    </row>
    <row r="500" spans="2:5" x14ac:dyDescent="0.25">
      <c r="B500" s="4" t="str">
        <f t="shared" si="7"/>
        <v>BELICA DOMINIK</v>
      </c>
      <c r="C500" t="s">
        <v>842</v>
      </c>
      <c r="D500" t="s">
        <v>240</v>
      </c>
      <c r="E500">
        <v>1996</v>
      </c>
    </row>
    <row r="501" spans="2:5" x14ac:dyDescent="0.25">
      <c r="B501" s="4" t="str">
        <f t="shared" si="7"/>
        <v>BELICA MARTIN</v>
      </c>
      <c r="C501" t="s">
        <v>842</v>
      </c>
      <c r="D501" t="s">
        <v>325</v>
      </c>
      <c r="E501">
        <v>1995</v>
      </c>
    </row>
    <row r="502" spans="2:5" x14ac:dyDescent="0.25">
      <c r="B502" s="4" t="str">
        <f t="shared" si="7"/>
        <v>BELIŠ JURAJ</v>
      </c>
      <c r="C502" t="s">
        <v>843</v>
      </c>
      <c r="D502" t="s">
        <v>245</v>
      </c>
      <c r="E502">
        <v>1993</v>
      </c>
    </row>
    <row r="503" spans="2:5" x14ac:dyDescent="0.25">
      <c r="B503" s="4" t="str">
        <f t="shared" si="7"/>
        <v>BELIŠOVÁ MICHAELA</v>
      </c>
      <c r="C503" t="s">
        <v>844</v>
      </c>
      <c r="D503" t="s">
        <v>845</v>
      </c>
      <c r="E503">
        <v>1996</v>
      </c>
    </row>
    <row r="504" spans="2:5" x14ac:dyDescent="0.25">
      <c r="B504" s="4" t="str">
        <f t="shared" si="7"/>
        <v>BELKO RÓBERT</v>
      </c>
      <c r="C504" t="s">
        <v>846</v>
      </c>
      <c r="D504" t="s">
        <v>495</v>
      </c>
      <c r="E504">
        <v>1964</v>
      </c>
    </row>
    <row r="505" spans="2:5" x14ac:dyDescent="0.25">
      <c r="B505" s="4" t="str">
        <f t="shared" si="7"/>
        <v>BELLA JÁN</v>
      </c>
      <c r="C505" t="s">
        <v>847</v>
      </c>
      <c r="D505" t="s">
        <v>250</v>
      </c>
      <c r="E505">
        <v>1946</v>
      </c>
    </row>
    <row r="506" spans="2:5" x14ac:dyDescent="0.25">
      <c r="B506" s="4" t="str">
        <f t="shared" si="7"/>
        <v>BELLA JURAJ</v>
      </c>
      <c r="C506" t="s">
        <v>847</v>
      </c>
      <c r="D506" t="s">
        <v>245</v>
      </c>
      <c r="E506">
        <v>1995</v>
      </c>
    </row>
    <row r="507" spans="2:5" x14ac:dyDescent="0.25">
      <c r="B507" s="4" t="str">
        <f t="shared" si="7"/>
        <v>BELLA PETER</v>
      </c>
      <c r="C507" t="s">
        <v>847</v>
      </c>
      <c r="D507" t="s">
        <v>284</v>
      </c>
      <c r="E507">
        <v>1967</v>
      </c>
    </row>
    <row r="508" spans="2:5" x14ac:dyDescent="0.25">
      <c r="B508" s="4" t="str">
        <f t="shared" si="7"/>
        <v>BELLA ROMAN</v>
      </c>
      <c r="C508" t="s">
        <v>847</v>
      </c>
      <c r="D508" t="s">
        <v>302</v>
      </c>
      <c r="E508">
        <v>1990</v>
      </c>
    </row>
    <row r="509" spans="2:5" x14ac:dyDescent="0.25">
      <c r="B509" s="4" t="str">
        <f t="shared" si="7"/>
        <v>BELOKOSTOLSKÝ MARTIN</v>
      </c>
      <c r="C509" t="s">
        <v>848</v>
      </c>
      <c r="D509" t="s">
        <v>325</v>
      </c>
      <c r="E509">
        <v>1981</v>
      </c>
    </row>
    <row r="510" spans="2:5" x14ac:dyDescent="0.25">
      <c r="B510" s="4" t="str">
        <f t="shared" si="7"/>
        <v>BELONČÁK JÁN</v>
      </c>
      <c r="C510" t="s">
        <v>849</v>
      </c>
      <c r="D510" t="s">
        <v>250</v>
      </c>
      <c r="E510">
        <v>1971</v>
      </c>
    </row>
    <row r="511" spans="2:5" x14ac:dyDescent="0.25">
      <c r="B511" s="4" t="str">
        <f t="shared" si="7"/>
        <v>BELOPOTOČAN DÁVID</v>
      </c>
      <c r="C511" t="s">
        <v>850</v>
      </c>
      <c r="D511" t="s">
        <v>223</v>
      </c>
      <c r="E511">
        <v>2005</v>
      </c>
    </row>
    <row r="512" spans="2:5" x14ac:dyDescent="0.25">
      <c r="B512" s="4" t="str">
        <f t="shared" si="7"/>
        <v>BELOPOTOČANOVÁ KATARÍNA</v>
      </c>
      <c r="C512" t="s">
        <v>851</v>
      </c>
      <c r="D512" t="s">
        <v>852</v>
      </c>
      <c r="E512">
        <v>2000</v>
      </c>
    </row>
    <row r="513" spans="2:5" x14ac:dyDescent="0.25">
      <c r="B513" s="4" t="str">
        <f t="shared" si="7"/>
        <v>BELOPOTOČAN ROMAN</v>
      </c>
      <c r="C513" t="s">
        <v>850</v>
      </c>
      <c r="D513" t="s">
        <v>302</v>
      </c>
      <c r="E513">
        <v>1976</v>
      </c>
    </row>
    <row r="514" spans="2:5" x14ac:dyDescent="0.25">
      <c r="B514" s="4" t="str">
        <f t="shared" si="7"/>
        <v>BELOPOTOČAN ROMAN</v>
      </c>
      <c r="C514" t="s">
        <v>850</v>
      </c>
      <c r="D514" t="s">
        <v>302</v>
      </c>
      <c r="E514">
        <v>2004</v>
      </c>
    </row>
    <row r="515" spans="2:5" x14ac:dyDescent="0.25">
      <c r="B515" s="4" t="str">
        <f t="shared" ref="B515:B578" si="8">CONCATENATE(TRIM(C515)," ",TRIM(D515))</f>
        <v>BELOVIČ JOZEF</v>
      </c>
      <c r="C515" t="s">
        <v>853</v>
      </c>
      <c r="D515" t="s">
        <v>296</v>
      </c>
      <c r="E515">
        <v>1999</v>
      </c>
    </row>
    <row r="516" spans="2:5" x14ac:dyDescent="0.25">
      <c r="B516" s="4" t="str">
        <f t="shared" si="8"/>
        <v>BELUCZOVÁ SAROLTA</v>
      </c>
      <c r="C516" t="s">
        <v>854</v>
      </c>
      <c r="D516" t="s">
        <v>855</v>
      </c>
      <c r="E516">
        <v>2000</v>
      </c>
    </row>
    <row r="517" spans="2:5" x14ac:dyDescent="0.25">
      <c r="B517" s="4" t="str">
        <f t="shared" si="8"/>
        <v>BELUSKÝ FILIP</v>
      </c>
      <c r="C517" t="s">
        <v>856</v>
      </c>
      <c r="D517" t="s">
        <v>259</v>
      </c>
      <c r="E517">
        <v>2005</v>
      </c>
    </row>
    <row r="518" spans="2:5" x14ac:dyDescent="0.25">
      <c r="B518" s="4" t="str">
        <f t="shared" si="8"/>
        <v>BELUSKÝ MILAN</v>
      </c>
      <c r="C518" t="s">
        <v>856</v>
      </c>
      <c r="D518" t="s">
        <v>102</v>
      </c>
      <c r="E518">
        <v>1965</v>
      </c>
    </row>
    <row r="519" spans="2:5" x14ac:dyDescent="0.25">
      <c r="B519" s="4" t="str">
        <f t="shared" si="8"/>
        <v>BELUSKÝ STANISLAV</v>
      </c>
      <c r="C519" t="s">
        <v>856</v>
      </c>
      <c r="D519" t="s">
        <v>490</v>
      </c>
      <c r="E519">
        <v>1960</v>
      </c>
    </row>
    <row r="520" spans="2:5" x14ac:dyDescent="0.25">
      <c r="B520" s="4" t="str">
        <f t="shared" si="8"/>
        <v>BELUŠKOVÁ LAURA</v>
      </c>
      <c r="C520" t="s">
        <v>857</v>
      </c>
      <c r="D520" t="s">
        <v>858</v>
      </c>
      <c r="E520">
        <v>1997</v>
      </c>
    </row>
    <row r="521" spans="2:5" x14ac:dyDescent="0.25">
      <c r="B521" s="4" t="str">
        <f t="shared" si="8"/>
        <v>BELVONČÍK TOMÁŠ</v>
      </c>
      <c r="C521" t="s">
        <v>859</v>
      </c>
      <c r="D521" t="s">
        <v>319</v>
      </c>
      <c r="E521">
        <v>1985</v>
      </c>
    </row>
    <row r="522" spans="2:5" x14ac:dyDescent="0.25">
      <c r="B522" s="4" t="str">
        <f t="shared" si="8"/>
        <v>BELZÁR MATEJ</v>
      </c>
      <c r="C522" t="s">
        <v>860</v>
      </c>
      <c r="D522" t="s">
        <v>256</v>
      </c>
      <c r="E522">
        <v>1998</v>
      </c>
    </row>
    <row r="523" spans="2:5" x14ac:dyDescent="0.25">
      <c r="B523" s="4" t="str">
        <f t="shared" si="8"/>
        <v>BEŇAČKA LADISLAV</v>
      </c>
      <c r="C523" t="s">
        <v>861</v>
      </c>
      <c r="D523" t="s">
        <v>534</v>
      </c>
      <c r="E523">
        <v>1952</v>
      </c>
    </row>
    <row r="524" spans="2:5" x14ac:dyDescent="0.25">
      <c r="B524" s="4" t="str">
        <f t="shared" si="8"/>
        <v>BEŇAČKA ZDENEK</v>
      </c>
      <c r="C524" t="s">
        <v>861</v>
      </c>
      <c r="D524" t="s">
        <v>862</v>
      </c>
      <c r="E524">
        <v>1948</v>
      </c>
    </row>
    <row r="525" spans="2:5" x14ac:dyDescent="0.25">
      <c r="B525" s="4" t="str">
        <f t="shared" si="8"/>
        <v>BEŇAČKOVÁ LENKA</v>
      </c>
      <c r="C525" t="s">
        <v>863</v>
      </c>
      <c r="D525" t="s">
        <v>489</v>
      </c>
      <c r="E525">
        <v>2006</v>
      </c>
    </row>
    <row r="526" spans="2:5" x14ac:dyDescent="0.25">
      <c r="B526" s="4" t="str">
        <f t="shared" si="8"/>
        <v>BEŇATINSKÝ MICHAL</v>
      </c>
      <c r="C526" t="s">
        <v>864</v>
      </c>
      <c r="D526" t="s">
        <v>231</v>
      </c>
      <c r="E526">
        <v>1975</v>
      </c>
    </row>
    <row r="527" spans="2:5" x14ac:dyDescent="0.25">
      <c r="B527" s="4" t="str">
        <f t="shared" si="8"/>
        <v>BENC DEZIDER</v>
      </c>
      <c r="C527" t="s">
        <v>865</v>
      </c>
      <c r="D527" t="s">
        <v>866</v>
      </c>
      <c r="E527">
        <v>1957</v>
      </c>
    </row>
    <row r="528" spans="2:5" x14ac:dyDescent="0.25">
      <c r="B528" s="4" t="str">
        <f t="shared" si="8"/>
        <v>BENCZE JÁN JOZEF</v>
      </c>
      <c r="C528" t="s">
        <v>867</v>
      </c>
      <c r="D528" t="s">
        <v>868</v>
      </c>
      <c r="E528">
        <v>2007</v>
      </c>
    </row>
    <row r="529" spans="2:5" x14ac:dyDescent="0.25">
      <c r="B529" s="4" t="str">
        <f t="shared" si="8"/>
        <v>BENCZ LADISLAV</v>
      </c>
      <c r="C529" t="s">
        <v>869</v>
      </c>
      <c r="D529" t="s">
        <v>534</v>
      </c>
      <c r="E529">
        <v>1966</v>
      </c>
    </row>
    <row r="530" spans="2:5" x14ac:dyDescent="0.25">
      <c r="B530" s="4" t="str">
        <f t="shared" si="8"/>
        <v>BENČEK JURAJ</v>
      </c>
      <c r="C530" t="s">
        <v>870</v>
      </c>
      <c r="D530" t="s">
        <v>245</v>
      </c>
      <c r="E530">
        <v>1949</v>
      </c>
    </row>
    <row r="531" spans="2:5" x14ac:dyDescent="0.25">
      <c r="B531" s="4" t="str">
        <f t="shared" si="8"/>
        <v>BENČÍK ADAM</v>
      </c>
      <c r="C531" t="s">
        <v>871</v>
      </c>
      <c r="D531" t="s">
        <v>266</v>
      </c>
      <c r="E531">
        <v>1993</v>
      </c>
    </row>
    <row r="532" spans="2:5" x14ac:dyDescent="0.25">
      <c r="B532" s="4" t="str">
        <f t="shared" si="8"/>
        <v>BENČÍK GREGOR</v>
      </c>
      <c r="C532" t="s">
        <v>871</v>
      </c>
      <c r="D532" t="s">
        <v>153</v>
      </c>
      <c r="E532">
        <v>1996</v>
      </c>
    </row>
    <row r="533" spans="2:5" x14ac:dyDescent="0.25">
      <c r="B533" s="4" t="str">
        <f t="shared" si="8"/>
        <v>BENČKO MAREK</v>
      </c>
      <c r="C533" t="s">
        <v>872</v>
      </c>
      <c r="D533" t="s">
        <v>625</v>
      </c>
      <c r="E533">
        <v>1995</v>
      </c>
    </row>
    <row r="534" spans="2:5" x14ac:dyDescent="0.25">
      <c r="B534" s="4" t="str">
        <f t="shared" si="8"/>
        <v>BENČKO ONDREJ</v>
      </c>
      <c r="C534" t="s">
        <v>872</v>
      </c>
      <c r="D534" t="s">
        <v>322</v>
      </c>
      <c r="E534">
        <v>1990</v>
      </c>
    </row>
    <row r="535" spans="2:5" x14ac:dyDescent="0.25">
      <c r="B535" s="4" t="str">
        <f t="shared" si="8"/>
        <v>BENČO JAKUB</v>
      </c>
      <c r="C535" t="s">
        <v>873</v>
      </c>
      <c r="D535" t="s">
        <v>311</v>
      </c>
      <c r="E535">
        <v>2006</v>
      </c>
    </row>
    <row r="536" spans="2:5" x14ac:dyDescent="0.25">
      <c r="B536" s="4" t="str">
        <f t="shared" si="8"/>
        <v>BENČ PETER</v>
      </c>
      <c r="C536" t="s">
        <v>874</v>
      </c>
      <c r="D536" t="s">
        <v>284</v>
      </c>
      <c r="E536">
        <v>1978</v>
      </c>
    </row>
    <row r="537" spans="2:5" x14ac:dyDescent="0.25">
      <c r="B537" s="4" t="str">
        <f t="shared" si="8"/>
        <v>BENDZÁK JÁN</v>
      </c>
      <c r="C537" t="s">
        <v>875</v>
      </c>
      <c r="D537" t="s">
        <v>250</v>
      </c>
      <c r="E537">
        <v>1969</v>
      </c>
    </row>
    <row r="538" spans="2:5" x14ac:dyDescent="0.25">
      <c r="B538" s="4" t="str">
        <f t="shared" si="8"/>
        <v>BENDZÁK ĽUBOŠ</v>
      </c>
      <c r="C538" t="s">
        <v>875</v>
      </c>
      <c r="D538" t="s">
        <v>560</v>
      </c>
      <c r="E538">
        <v>1966</v>
      </c>
    </row>
    <row r="539" spans="2:5" x14ac:dyDescent="0.25">
      <c r="B539" s="4" t="str">
        <f t="shared" si="8"/>
        <v>BENEDEK ADAM</v>
      </c>
      <c r="C539" t="s">
        <v>876</v>
      </c>
      <c r="D539" t="s">
        <v>266</v>
      </c>
      <c r="E539">
        <v>1997</v>
      </c>
    </row>
    <row r="540" spans="2:5" x14ac:dyDescent="0.25">
      <c r="B540" s="4" t="str">
        <f t="shared" si="8"/>
        <v>BENEDIKOVIČ BORIS</v>
      </c>
      <c r="C540" t="s">
        <v>877</v>
      </c>
      <c r="D540" t="s">
        <v>600</v>
      </c>
      <c r="E540">
        <v>1996</v>
      </c>
    </row>
    <row r="541" spans="2:5" x14ac:dyDescent="0.25">
      <c r="B541" s="4" t="str">
        <f t="shared" si="8"/>
        <v>BENEDIKOVIČ ERIKA</v>
      </c>
      <c r="C541" t="s">
        <v>877</v>
      </c>
      <c r="D541" t="s">
        <v>878</v>
      </c>
      <c r="E541">
        <v>1999</v>
      </c>
    </row>
    <row r="542" spans="2:5" x14ac:dyDescent="0.25">
      <c r="B542" s="4" t="str">
        <f t="shared" si="8"/>
        <v>BENEDIKOVIČ ROMAN</v>
      </c>
      <c r="C542" t="s">
        <v>877</v>
      </c>
      <c r="D542" t="s">
        <v>302</v>
      </c>
      <c r="E542">
        <v>1973</v>
      </c>
    </row>
    <row r="543" spans="2:5" x14ac:dyDescent="0.25">
      <c r="B543" s="4" t="str">
        <f t="shared" si="8"/>
        <v>BENEDIKOVIČ SVETOZÁR</v>
      </c>
      <c r="C543" t="s">
        <v>877</v>
      </c>
      <c r="D543" t="s">
        <v>879</v>
      </c>
      <c r="E543">
        <v>1971</v>
      </c>
    </row>
    <row r="544" spans="2:5" x14ac:dyDescent="0.25">
      <c r="B544" s="4" t="str">
        <f t="shared" si="8"/>
        <v>BENIAČ JURAJ</v>
      </c>
      <c r="C544" t="s">
        <v>880</v>
      </c>
      <c r="D544" t="s">
        <v>245</v>
      </c>
      <c r="E544">
        <v>1970</v>
      </c>
    </row>
    <row r="545" spans="2:5" x14ac:dyDescent="0.25">
      <c r="B545" s="4" t="str">
        <f t="shared" si="8"/>
        <v>BENIATKA PAVOL</v>
      </c>
      <c r="C545" t="s">
        <v>881</v>
      </c>
      <c r="D545" t="s">
        <v>335</v>
      </c>
      <c r="E545">
        <v>2004</v>
      </c>
    </row>
    <row r="546" spans="2:5" x14ac:dyDescent="0.25">
      <c r="B546" s="4" t="str">
        <f t="shared" si="8"/>
        <v>BENICKÁ ALEXANDRA</v>
      </c>
      <c r="C546" t="s">
        <v>882</v>
      </c>
      <c r="D546" t="s">
        <v>459</v>
      </c>
      <c r="E546">
        <v>1998</v>
      </c>
    </row>
    <row r="547" spans="2:5" x14ac:dyDescent="0.25">
      <c r="B547" s="4" t="str">
        <f t="shared" si="8"/>
        <v>BENIČIAK MILAN</v>
      </c>
      <c r="C547" t="s">
        <v>883</v>
      </c>
      <c r="D547" t="s">
        <v>102</v>
      </c>
      <c r="E547">
        <v>1977</v>
      </c>
    </row>
    <row r="548" spans="2:5" x14ac:dyDescent="0.25">
      <c r="B548" s="4" t="str">
        <f t="shared" si="8"/>
        <v>BENKA ANDREJ</v>
      </c>
      <c r="C548" t="s">
        <v>884</v>
      </c>
      <c r="D548" t="s">
        <v>314</v>
      </c>
      <c r="E548">
        <v>1998</v>
      </c>
    </row>
    <row r="549" spans="2:5" x14ac:dyDescent="0.25">
      <c r="B549" s="4" t="str">
        <f t="shared" si="8"/>
        <v>BENKA MIROSLAV</v>
      </c>
      <c r="C549" t="s">
        <v>884</v>
      </c>
      <c r="D549" t="s">
        <v>457</v>
      </c>
      <c r="E549">
        <v>1982</v>
      </c>
    </row>
    <row r="550" spans="2:5" x14ac:dyDescent="0.25">
      <c r="B550" s="4" t="str">
        <f t="shared" si="8"/>
        <v>BEŇKO IVAN</v>
      </c>
      <c r="C550" t="s">
        <v>885</v>
      </c>
      <c r="D550" t="s">
        <v>639</v>
      </c>
      <c r="E550">
        <v>1998</v>
      </c>
    </row>
    <row r="551" spans="2:5" x14ac:dyDescent="0.25">
      <c r="B551" s="4" t="str">
        <f t="shared" si="8"/>
        <v>BENKO JAROSLAV</v>
      </c>
      <c r="C551" t="s">
        <v>886</v>
      </c>
      <c r="D551" t="s">
        <v>305</v>
      </c>
      <c r="E551">
        <v>1951</v>
      </c>
    </row>
    <row r="552" spans="2:5" x14ac:dyDescent="0.25">
      <c r="B552" s="4" t="str">
        <f t="shared" si="8"/>
        <v>BENKO MAREK</v>
      </c>
      <c r="C552" t="s">
        <v>886</v>
      </c>
      <c r="D552" t="s">
        <v>625</v>
      </c>
      <c r="E552">
        <v>1978</v>
      </c>
    </row>
    <row r="553" spans="2:5" x14ac:dyDescent="0.25">
      <c r="B553" s="4" t="str">
        <f t="shared" si="8"/>
        <v>BENKO MARIÁN</v>
      </c>
      <c r="C553" t="s">
        <v>886</v>
      </c>
      <c r="D553" t="s">
        <v>327</v>
      </c>
      <c r="E553">
        <v>1962</v>
      </c>
    </row>
    <row r="554" spans="2:5" x14ac:dyDescent="0.25">
      <c r="B554" s="4" t="str">
        <f t="shared" si="8"/>
        <v>BENKO MARTIN</v>
      </c>
      <c r="C554" t="s">
        <v>886</v>
      </c>
      <c r="D554" t="s">
        <v>325</v>
      </c>
      <c r="E554">
        <v>1990</v>
      </c>
    </row>
    <row r="555" spans="2:5" x14ac:dyDescent="0.25">
      <c r="B555" s="4" t="str">
        <f t="shared" si="8"/>
        <v>BENKO MIROSLAV</v>
      </c>
      <c r="C555" t="s">
        <v>886</v>
      </c>
      <c r="D555" t="s">
        <v>457</v>
      </c>
      <c r="E555">
        <v>1958</v>
      </c>
    </row>
    <row r="556" spans="2:5" x14ac:dyDescent="0.25">
      <c r="B556" s="4" t="str">
        <f t="shared" si="8"/>
        <v>BENKO MIROSLAV</v>
      </c>
      <c r="C556" t="s">
        <v>886</v>
      </c>
      <c r="D556" t="s">
        <v>457</v>
      </c>
      <c r="E556">
        <v>1967</v>
      </c>
    </row>
    <row r="557" spans="2:5" x14ac:dyDescent="0.25">
      <c r="B557" s="4" t="str">
        <f t="shared" si="8"/>
        <v>BENKO PAVOL</v>
      </c>
      <c r="C557" t="s">
        <v>886</v>
      </c>
      <c r="D557" t="s">
        <v>335</v>
      </c>
      <c r="E557">
        <v>1972</v>
      </c>
    </row>
    <row r="558" spans="2:5" x14ac:dyDescent="0.25">
      <c r="B558" s="4" t="str">
        <f t="shared" si="8"/>
        <v>BENKO PETER</v>
      </c>
      <c r="C558" t="s">
        <v>886</v>
      </c>
      <c r="D558" t="s">
        <v>284</v>
      </c>
      <c r="E558">
        <v>1965</v>
      </c>
    </row>
    <row r="559" spans="2:5" x14ac:dyDescent="0.25">
      <c r="B559" s="4" t="str">
        <f t="shared" si="8"/>
        <v>BENKO PETER</v>
      </c>
      <c r="C559" t="s">
        <v>886</v>
      </c>
      <c r="D559" t="s">
        <v>284</v>
      </c>
      <c r="E559">
        <v>1970</v>
      </c>
    </row>
    <row r="560" spans="2:5" x14ac:dyDescent="0.25">
      <c r="B560" s="4" t="str">
        <f t="shared" si="8"/>
        <v>BENKO RADOSLAV</v>
      </c>
      <c r="C560" t="s">
        <v>886</v>
      </c>
      <c r="D560" t="s">
        <v>505</v>
      </c>
      <c r="E560">
        <v>1986</v>
      </c>
    </row>
    <row r="561" spans="2:5" x14ac:dyDescent="0.25">
      <c r="B561" s="4" t="str">
        <f t="shared" si="8"/>
        <v>BENKO TOMÁŠ</v>
      </c>
      <c r="C561" t="s">
        <v>886</v>
      </c>
      <c r="D561" t="s">
        <v>319</v>
      </c>
      <c r="E561">
        <v>2002</v>
      </c>
    </row>
    <row r="562" spans="2:5" x14ac:dyDescent="0.25">
      <c r="B562" s="4" t="str">
        <f t="shared" si="8"/>
        <v>BENKOVÁ ZUZANA</v>
      </c>
      <c r="C562" t="s">
        <v>887</v>
      </c>
      <c r="D562" t="s">
        <v>449</v>
      </c>
      <c r="E562">
        <v>2000</v>
      </c>
    </row>
    <row r="563" spans="2:5" x14ac:dyDescent="0.25">
      <c r="B563" s="4" t="str">
        <f t="shared" si="8"/>
        <v>BENKO ZDENEK</v>
      </c>
      <c r="C563" t="s">
        <v>886</v>
      </c>
      <c r="D563" t="s">
        <v>862</v>
      </c>
      <c r="E563">
        <v>1958</v>
      </c>
    </row>
    <row r="564" spans="2:5" x14ac:dyDescent="0.25">
      <c r="B564" s="4" t="str">
        <f t="shared" si="8"/>
        <v>BEŇO ADAM</v>
      </c>
      <c r="C564" t="s">
        <v>888</v>
      </c>
      <c r="D564" t="s">
        <v>266</v>
      </c>
      <c r="E564">
        <v>2008</v>
      </c>
    </row>
    <row r="565" spans="2:5" x14ac:dyDescent="0.25">
      <c r="B565" s="4" t="str">
        <f t="shared" si="8"/>
        <v>BEŇO ANTON</v>
      </c>
      <c r="C565" t="s">
        <v>888</v>
      </c>
      <c r="D565" t="s">
        <v>485</v>
      </c>
      <c r="E565">
        <v>1970</v>
      </c>
    </row>
    <row r="566" spans="2:5" x14ac:dyDescent="0.25">
      <c r="B566" s="4" t="str">
        <f t="shared" si="8"/>
        <v>BEŇO JÁN</v>
      </c>
      <c r="C566" t="s">
        <v>888</v>
      </c>
      <c r="D566" t="s">
        <v>250</v>
      </c>
      <c r="E566">
        <v>1972</v>
      </c>
    </row>
    <row r="567" spans="2:5" x14ac:dyDescent="0.25">
      <c r="B567" s="4" t="str">
        <f t="shared" si="8"/>
        <v>BEŇO MAROŠ</v>
      </c>
      <c r="C567" t="s">
        <v>888</v>
      </c>
      <c r="D567" t="s">
        <v>492</v>
      </c>
      <c r="E567">
        <v>2002</v>
      </c>
    </row>
    <row r="568" spans="2:5" x14ac:dyDescent="0.25">
      <c r="B568" s="4" t="str">
        <f t="shared" si="8"/>
        <v>BEŇO PAVEL</v>
      </c>
      <c r="C568" t="s">
        <v>888</v>
      </c>
      <c r="D568" t="s">
        <v>440</v>
      </c>
      <c r="E568">
        <v>1972</v>
      </c>
    </row>
    <row r="569" spans="2:5" x14ac:dyDescent="0.25">
      <c r="B569" s="4" t="str">
        <f t="shared" si="8"/>
        <v>BEŇOVIC JÁN</v>
      </c>
      <c r="C569" t="s">
        <v>889</v>
      </c>
      <c r="D569" t="s">
        <v>250</v>
      </c>
      <c r="E569">
        <v>1956</v>
      </c>
    </row>
    <row r="570" spans="2:5" x14ac:dyDescent="0.25">
      <c r="B570" s="4" t="str">
        <f t="shared" si="8"/>
        <v>BEŇUŠ BRANISLAV</v>
      </c>
      <c r="C570" t="s">
        <v>227</v>
      </c>
      <c r="D570" t="s">
        <v>228</v>
      </c>
      <c r="E570">
        <v>1991</v>
      </c>
    </row>
    <row r="571" spans="2:5" x14ac:dyDescent="0.25">
      <c r="B571" s="4" t="str">
        <f t="shared" si="8"/>
        <v>BEŇUŠ JÁN</v>
      </c>
      <c r="C571" t="s">
        <v>227</v>
      </c>
      <c r="D571" t="s">
        <v>250</v>
      </c>
      <c r="E571">
        <v>1970</v>
      </c>
    </row>
    <row r="572" spans="2:5" x14ac:dyDescent="0.25">
      <c r="B572" s="4" t="str">
        <f t="shared" si="8"/>
        <v>BEŇUŠ JÁN</v>
      </c>
      <c r="C572" t="s">
        <v>227</v>
      </c>
      <c r="D572" t="s">
        <v>250</v>
      </c>
      <c r="E572">
        <v>1994</v>
      </c>
    </row>
    <row r="573" spans="2:5" x14ac:dyDescent="0.25">
      <c r="B573" s="4" t="str">
        <f t="shared" si="8"/>
        <v>BEŇUŠOVÁ MIROSLAVA</v>
      </c>
      <c r="C573" t="s">
        <v>890</v>
      </c>
      <c r="D573" t="s">
        <v>717</v>
      </c>
      <c r="E573">
        <v>2002</v>
      </c>
    </row>
    <row r="574" spans="2:5" x14ac:dyDescent="0.25">
      <c r="B574" s="4" t="str">
        <f t="shared" si="8"/>
        <v>BEŇUŠ PETER</v>
      </c>
      <c r="C574" t="s">
        <v>227</v>
      </c>
      <c r="D574" t="s">
        <v>284</v>
      </c>
      <c r="E574">
        <v>1975</v>
      </c>
    </row>
    <row r="575" spans="2:5" x14ac:dyDescent="0.25">
      <c r="B575" s="4" t="str">
        <f t="shared" si="8"/>
        <v>BERÁNEK MARIÁN</v>
      </c>
      <c r="C575" t="s">
        <v>891</v>
      </c>
      <c r="D575" t="s">
        <v>327</v>
      </c>
      <c r="E575">
        <v>1997</v>
      </c>
    </row>
    <row r="576" spans="2:5" x14ac:dyDescent="0.25">
      <c r="B576" s="4" t="str">
        <f t="shared" si="8"/>
        <v>BERÁNEK PAVOL</v>
      </c>
      <c r="C576" t="s">
        <v>891</v>
      </c>
      <c r="D576" t="s">
        <v>335</v>
      </c>
      <c r="E576">
        <v>1998</v>
      </c>
    </row>
    <row r="577" spans="2:5" x14ac:dyDescent="0.25">
      <c r="B577" s="4" t="str">
        <f t="shared" si="8"/>
        <v>BERANSKÝ JAROSLAV</v>
      </c>
      <c r="C577" t="s">
        <v>892</v>
      </c>
      <c r="D577" t="s">
        <v>305</v>
      </c>
      <c r="E577">
        <v>1965</v>
      </c>
    </row>
    <row r="578" spans="2:5" x14ac:dyDescent="0.25">
      <c r="B578" s="4" t="str">
        <f t="shared" si="8"/>
        <v>BEREC IVAN</v>
      </c>
      <c r="C578" t="s">
        <v>893</v>
      </c>
      <c r="D578" t="s">
        <v>639</v>
      </c>
      <c r="E578">
        <v>1970</v>
      </c>
    </row>
    <row r="579" spans="2:5" x14ac:dyDescent="0.25">
      <c r="B579" s="4" t="str">
        <f t="shared" ref="B579:B642" si="9">CONCATENATE(TRIM(C579)," ",TRIM(D579))</f>
        <v>BEREC MILAN</v>
      </c>
      <c r="C579" t="s">
        <v>893</v>
      </c>
      <c r="D579" t="s">
        <v>102</v>
      </c>
      <c r="E579">
        <v>1970</v>
      </c>
    </row>
    <row r="580" spans="2:5" x14ac:dyDescent="0.25">
      <c r="B580" s="4" t="str">
        <f t="shared" si="9"/>
        <v>BERECZ LEVENTE</v>
      </c>
      <c r="C580" t="s">
        <v>894</v>
      </c>
      <c r="D580" t="s">
        <v>895</v>
      </c>
      <c r="E580">
        <v>1976</v>
      </c>
    </row>
    <row r="581" spans="2:5" x14ac:dyDescent="0.25">
      <c r="B581" s="4" t="str">
        <f t="shared" si="9"/>
        <v>BEREGHÁZY MIROSLAV</v>
      </c>
      <c r="C581" t="s">
        <v>896</v>
      </c>
      <c r="D581" t="s">
        <v>457</v>
      </c>
      <c r="E581">
        <v>1990</v>
      </c>
    </row>
    <row r="582" spans="2:5" x14ac:dyDescent="0.25">
      <c r="B582" s="4" t="str">
        <f t="shared" si="9"/>
        <v>BERETA MARTIN</v>
      </c>
      <c r="C582" t="s">
        <v>897</v>
      </c>
      <c r="D582" t="s">
        <v>325</v>
      </c>
      <c r="E582">
        <v>1990</v>
      </c>
    </row>
    <row r="583" spans="2:5" x14ac:dyDescent="0.25">
      <c r="B583" s="4" t="str">
        <f t="shared" si="9"/>
        <v>BERGER ATTILA</v>
      </c>
      <c r="C583" t="s">
        <v>898</v>
      </c>
      <c r="D583" t="s">
        <v>635</v>
      </c>
      <c r="E583">
        <v>1992</v>
      </c>
    </row>
    <row r="584" spans="2:5" x14ac:dyDescent="0.25">
      <c r="B584" s="4" t="str">
        <f t="shared" si="9"/>
        <v>BERKES VOJTECH</v>
      </c>
      <c r="C584" t="s">
        <v>899</v>
      </c>
      <c r="D584" t="s">
        <v>577</v>
      </c>
      <c r="E584">
        <v>1957</v>
      </c>
    </row>
    <row r="585" spans="2:5" x14ac:dyDescent="0.25">
      <c r="B585" s="4" t="str">
        <f t="shared" si="9"/>
        <v>BERKEŠ ANDRONIK</v>
      </c>
      <c r="C585" t="s">
        <v>900</v>
      </c>
      <c r="D585" t="s">
        <v>901</v>
      </c>
      <c r="E585">
        <v>1993</v>
      </c>
    </row>
    <row r="586" spans="2:5" x14ac:dyDescent="0.25">
      <c r="B586" s="4" t="str">
        <f t="shared" si="9"/>
        <v>BERKI MARTIN</v>
      </c>
      <c r="C586" t="s">
        <v>902</v>
      </c>
      <c r="D586" t="s">
        <v>325</v>
      </c>
      <c r="E586">
        <v>1985</v>
      </c>
    </row>
    <row r="587" spans="2:5" x14ac:dyDescent="0.25">
      <c r="B587" s="4" t="str">
        <f t="shared" si="9"/>
        <v>BERKY ŠTEFAN</v>
      </c>
      <c r="C587" t="s">
        <v>903</v>
      </c>
      <c r="D587" t="s">
        <v>473</v>
      </c>
      <c r="E587">
        <v>2000</v>
      </c>
    </row>
    <row r="588" spans="2:5" x14ac:dyDescent="0.25">
      <c r="B588" s="4" t="str">
        <f t="shared" si="9"/>
        <v>BERNÁTH MAREK</v>
      </c>
      <c r="C588" t="s">
        <v>904</v>
      </c>
      <c r="D588" t="s">
        <v>625</v>
      </c>
      <c r="E588">
        <v>1999</v>
      </c>
    </row>
    <row r="589" spans="2:5" x14ac:dyDescent="0.25">
      <c r="B589" s="4" t="str">
        <f t="shared" si="9"/>
        <v>BERNÁTH RICHARD</v>
      </c>
      <c r="C589" t="s">
        <v>904</v>
      </c>
      <c r="D589" t="s">
        <v>282</v>
      </c>
      <c r="E589">
        <v>2002</v>
      </c>
    </row>
    <row r="590" spans="2:5" x14ac:dyDescent="0.25">
      <c r="B590" s="4" t="str">
        <f t="shared" si="9"/>
        <v>BERNÁTH RÓBERT</v>
      </c>
      <c r="C590" t="s">
        <v>904</v>
      </c>
      <c r="D590" t="s">
        <v>495</v>
      </c>
      <c r="E590">
        <v>1971</v>
      </c>
    </row>
    <row r="591" spans="2:5" x14ac:dyDescent="0.25">
      <c r="B591" s="4" t="str">
        <f t="shared" si="9"/>
        <v>BERNÁTH VOJTECH</v>
      </c>
      <c r="C591" t="s">
        <v>904</v>
      </c>
      <c r="D591" t="s">
        <v>577</v>
      </c>
      <c r="E591">
        <v>1959</v>
      </c>
    </row>
    <row r="592" spans="2:5" x14ac:dyDescent="0.25">
      <c r="B592" s="4" t="str">
        <f t="shared" si="9"/>
        <v>BERNÁT MARIÁN</v>
      </c>
      <c r="C592" t="s">
        <v>905</v>
      </c>
      <c r="D592" t="s">
        <v>327</v>
      </c>
      <c r="E592">
        <v>1967</v>
      </c>
    </row>
    <row r="593" spans="2:5" x14ac:dyDescent="0.25">
      <c r="B593" s="4" t="str">
        <f t="shared" si="9"/>
        <v>BERNÁT MARIÁN</v>
      </c>
      <c r="C593" t="s">
        <v>905</v>
      </c>
      <c r="D593" t="s">
        <v>327</v>
      </c>
      <c r="E593">
        <v>1977</v>
      </c>
    </row>
    <row r="594" spans="2:5" x14ac:dyDescent="0.25">
      <c r="B594" s="4" t="str">
        <f t="shared" si="9"/>
        <v>BERNÁTOVÁ KATARINA</v>
      </c>
      <c r="C594" t="s">
        <v>906</v>
      </c>
      <c r="D594" t="s">
        <v>907</v>
      </c>
      <c r="E594">
        <v>1998</v>
      </c>
    </row>
    <row r="595" spans="2:5" x14ac:dyDescent="0.25">
      <c r="B595" s="4" t="str">
        <f t="shared" si="9"/>
        <v>BERNÁTOVÁ MICHAELA</v>
      </c>
      <c r="C595" t="s">
        <v>906</v>
      </c>
      <c r="D595" t="s">
        <v>845</v>
      </c>
      <c r="E595">
        <v>1998</v>
      </c>
    </row>
    <row r="596" spans="2:5" x14ac:dyDescent="0.25">
      <c r="B596" s="4" t="str">
        <f t="shared" si="9"/>
        <v>BERNÁT PATRIK</v>
      </c>
      <c r="C596" t="s">
        <v>905</v>
      </c>
      <c r="D596" t="s">
        <v>431</v>
      </c>
      <c r="E596">
        <v>1995</v>
      </c>
    </row>
    <row r="597" spans="2:5" x14ac:dyDescent="0.25">
      <c r="B597" s="4" t="str">
        <f t="shared" si="9"/>
        <v>BERNÁT STANISLAV</v>
      </c>
      <c r="C597" t="s">
        <v>905</v>
      </c>
      <c r="D597" t="s">
        <v>490</v>
      </c>
      <c r="E597">
        <v>1946</v>
      </c>
    </row>
    <row r="598" spans="2:5" x14ac:dyDescent="0.25">
      <c r="B598" s="4" t="str">
        <f t="shared" si="9"/>
        <v>BESKIDOVÁ KATARÍNA</v>
      </c>
      <c r="C598" t="s">
        <v>908</v>
      </c>
      <c r="D598" t="s">
        <v>852</v>
      </c>
      <c r="E598">
        <v>2006</v>
      </c>
    </row>
    <row r="599" spans="2:5" x14ac:dyDescent="0.25">
      <c r="B599" s="4" t="str">
        <f t="shared" si="9"/>
        <v>BESKIDOVÁ VERONIKA</v>
      </c>
      <c r="C599" t="s">
        <v>908</v>
      </c>
      <c r="D599" t="s">
        <v>668</v>
      </c>
      <c r="E599">
        <v>2008</v>
      </c>
    </row>
    <row r="600" spans="2:5" x14ac:dyDescent="0.25">
      <c r="B600" s="4" t="str">
        <f t="shared" si="9"/>
        <v>BESKYD KRISTIÁN</v>
      </c>
      <c r="C600" t="s">
        <v>909</v>
      </c>
      <c r="D600" t="s">
        <v>479</v>
      </c>
      <c r="E600">
        <v>1999</v>
      </c>
    </row>
    <row r="601" spans="2:5" x14ac:dyDescent="0.25">
      <c r="B601" s="4" t="str">
        <f t="shared" si="9"/>
        <v>BESTVINA MICHAL</v>
      </c>
      <c r="C601" t="s">
        <v>910</v>
      </c>
      <c r="D601" t="s">
        <v>231</v>
      </c>
      <c r="E601">
        <v>1978</v>
      </c>
    </row>
    <row r="602" spans="2:5" x14ac:dyDescent="0.25">
      <c r="B602" s="4" t="str">
        <f t="shared" si="9"/>
        <v>BEŠINA MIROSLAV</v>
      </c>
      <c r="C602" t="s">
        <v>911</v>
      </c>
      <c r="D602" t="s">
        <v>457</v>
      </c>
      <c r="E602">
        <v>2001</v>
      </c>
    </row>
    <row r="603" spans="2:5" x14ac:dyDescent="0.25">
      <c r="B603" s="4" t="str">
        <f t="shared" si="9"/>
        <v>BEŠKO PATRIK</v>
      </c>
      <c r="C603" t="s">
        <v>912</v>
      </c>
      <c r="D603" t="s">
        <v>431</v>
      </c>
      <c r="E603">
        <v>1999</v>
      </c>
    </row>
    <row r="604" spans="2:5" x14ac:dyDescent="0.25">
      <c r="B604" s="4" t="str">
        <f t="shared" si="9"/>
        <v>BEŤÁK JÁN</v>
      </c>
      <c r="C604" t="s">
        <v>913</v>
      </c>
      <c r="D604" t="s">
        <v>250</v>
      </c>
      <c r="E604">
        <v>1963</v>
      </c>
    </row>
    <row r="605" spans="2:5" x14ac:dyDescent="0.25">
      <c r="B605" s="4" t="str">
        <f t="shared" si="9"/>
        <v>BEŤÁK MAROŠ</v>
      </c>
      <c r="C605" t="s">
        <v>913</v>
      </c>
      <c r="D605" t="s">
        <v>492</v>
      </c>
      <c r="E605">
        <v>1988</v>
      </c>
    </row>
    <row r="606" spans="2:5" x14ac:dyDescent="0.25">
      <c r="B606" s="4" t="str">
        <f t="shared" si="9"/>
        <v>BETHER JÁN</v>
      </c>
      <c r="C606" t="s">
        <v>914</v>
      </c>
      <c r="D606" t="s">
        <v>250</v>
      </c>
      <c r="E606">
        <v>1958</v>
      </c>
    </row>
    <row r="607" spans="2:5" x14ac:dyDescent="0.25">
      <c r="B607" s="4" t="str">
        <f t="shared" si="9"/>
        <v>BETCHER LADISLAV</v>
      </c>
      <c r="C607" t="s">
        <v>915</v>
      </c>
      <c r="D607" t="s">
        <v>534</v>
      </c>
      <c r="E607">
        <v>1965</v>
      </c>
    </row>
    <row r="608" spans="2:5" x14ac:dyDescent="0.25">
      <c r="B608" s="4" t="str">
        <f t="shared" si="9"/>
        <v>BETÍK FRANTIŠEK</v>
      </c>
      <c r="C608" t="s">
        <v>916</v>
      </c>
      <c r="D608" t="s">
        <v>242</v>
      </c>
      <c r="E608">
        <v>1998</v>
      </c>
    </row>
    <row r="609" spans="2:5" x14ac:dyDescent="0.25">
      <c r="B609" s="4" t="str">
        <f t="shared" si="9"/>
        <v>BETÍK IGOR</v>
      </c>
      <c r="C609" t="s">
        <v>916</v>
      </c>
      <c r="D609" t="s">
        <v>466</v>
      </c>
      <c r="E609">
        <v>1984</v>
      </c>
    </row>
    <row r="610" spans="2:5" x14ac:dyDescent="0.25">
      <c r="B610" s="4" t="str">
        <f t="shared" si="9"/>
        <v>BEŤKO MILOŠ</v>
      </c>
      <c r="C610" t="s">
        <v>917</v>
      </c>
      <c r="D610" t="s">
        <v>588</v>
      </c>
      <c r="E610">
        <v>1980</v>
      </c>
    </row>
    <row r="611" spans="2:5" x14ac:dyDescent="0.25">
      <c r="B611" s="4" t="str">
        <f t="shared" si="9"/>
        <v>BETUŠIAK PETER</v>
      </c>
      <c r="C611" t="s">
        <v>918</v>
      </c>
      <c r="D611" t="s">
        <v>284</v>
      </c>
      <c r="E611">
        <v>1977</v>
      </c>
    </row>
    <row r="612" spans="2:5" x14ac:dyDescent="0.25">
      <c r="B612" s="4" t="str">
        <f t="shared" si="9"/>
        <v>BEVÍZ JOZEF</v>
      </c>
      <c r="C612" t="s">
        <v>919</v>
      </c>
      <c r="D612" t="s">
        <v>296</v>
      </c>
      <c r="E612">
        <v>1983</v>
      </c>
    </row>
    <row r="613" spans="2:5" x14ac:dyDescent="0.25">
      <c r="B613" s="4" t="str">
        <f t="shared" si="9"/>
        <v>BEZÁK JOZEF</v>
      </c>
      <c r="C613" t="s">
        <v>920</v>
      </c>
      <c r="D613" t="s">
        <v>296</v>
      </c>
      <c r="E613">
        <v>1949</v>
      </c>
    </row>
    <row r="614" spans="2:5" x14ac:dyDescent="0.25">
      <c r="B614" s="4" t="str">
        <f t="shared" si="9"/>
        <v>BEZÁK MARTIN</v>
      </c>
      <c r="C614" t="s">
        <v>920</v>
      </c>
      <c r="D614" t="s">
        <v>325</v>
      </c>
      <c r="E614">
        <v>1994</v>
      </c>
    </row>
    <row r="615" spans="2:5" x14ac:dyDescent="0.25">
      <c r="B615" s="4" t="str">
        <f t="shared" si="9"/>
        <v>BEZDEK MICHAL</v>
      </c>
      <c r="C615" t="s">
        <v>921</v>
      </c>
      <c r="D615" t="s">
        <v>231</v>
      </c>
      <c r="E615">
        <v>1996</v>
      </c>
    </row>
    <row r="616" spans="2:5" x14ac:dyDescent="0.25">
      <c r="B616" s="4" t="str">
        <f t="shared" si="9"/>
        <v>BEZDĚKOVÁ BARBORA</v>
      </c>
      <c r="C616" t="s">
        <v>922</v>
      </c>
      <c r="D616" t="s">
        <v>641</v>
      </c>
      <c r="E616">
        <v>2008</v>
      </c>
    </row>
    <row r="617" spans="2:5" x14ac:dyDescent="0.25">
      <c r="B617" s="4" t="str">
        <f t="shared" si="9"/>
        <v>BEZDEK RUDOLF</v>
      </c>
      <c r="C617" t="s">
        <v>921</v>
      </c>
      <c r="D617" t="s">
        <v>514</v>
      </c>
      <c r="E617">
        <v>1960</v>
      </c>
    </row>
    <row r="618" spans="2:5" x14ac:dyDescent="0.25">
      <c r="B618" s="4" t="str">
        <f t="shared" si="9"/>
        <v>BEZECNÝ JÁN</v>
      </c>
      <c r="C618" t="s">
        <v>923</v>
      </c>
      <c r="D618" t="s">
        <v>250</v>
      </c>
      <c r="E618">
        <v>1955</v>
      </c>
    </row>
    <row r="619" spans="2:5" x14ac:dyDescent="0.25">
      <c r="B619" s="4" t="str">
        <f t="shared" si="9"/>
        <v>BEZÚR TOMÁŠ</v>
      </c>
      <c r="C619" t="s">
        <v>924</v>
      </c>
      <c r="D619" t="s">
        <v>319</v>
      </c>
      <c r="E619">
        <v>1989</v>
      </c>
    </row>
    <row r="620" spans="2:5" x14ac:dyDescent="0.25">
      <c r="B620" s="4" t="str">
        <f t="shared" si="9"/>
        <v>BEŽUCH JAKUB</v>
      </c>
      <c r="C620" t="s">
        <v>925</v>
      </c>
      <c r="D620" t="s">
        <v>311</v>
      </c>
      <c r="E620">
        <v>1996</v>
      </c>
    </row>
    <row r="621" spans="2:5" x14ac:dyDescent="0.25">
      <c r="B621" s="4" t="str">
        <f t="shared" si="9"/>
        <v>BIALEK ĽUBOMÍR</v>
      </c>
      <c r="C621" t="s">
        <v>926</v>
      </c>
      <c r="D621" t="s">
        <v>253</v>
      </c>
      <c r="E621">
        <v>1946</v>
      </c>
    </row>
    <row r="622" spans="2:5" x14ac:dyDescent="0.25">
      <c r="B622" s="4" t="str">
        <f t="shared" si="9"/>
        <v>BIDIAK VLADIMÍR</v>
      </c>
      <c r="C622" t="s">
        <v>927</v>
      </c>
      <c r="D622" t="s">
        <v>330</v>
      </c>
      <c r="E622">
        <v>1977</v>
      </c>
    </row>
    <row r="623" spans="2:5" x14ac:dyDescent="0.25">
      <c r="B623" s="4" t="str">
        <f t="shared" si="9"/>
        <v>BIELČIK ĽUBOŠ</v>
      </c>
      <c r="C623" t="s">
        <v>928</v>
      </c>
      <c r="D623" t="s">
        <v>560</v>
      </c>
      <c r="E623">
        <v>1979</v>
      </c>
    </row>
    <row r="624" spans="2:5" x14ac:dyDescent="0.25">
      <c r="B624" s="4" t="str">
        <f t="shared" si="9"/>
        <v>BIELČIK RADOVAN</v>
      </c>
      <c r="C624" t="s">
        <v>928</v>
      </c>
      <c r="D624" t="s">
        <v>553</v>
      </c>
      <c r="E624">
        <v>1975</v>
      </c>
    </row>
    <row r="625" spans="2:5" x14ac:dyDescent="0.25">
      <c r="B625" s="4" t="str">
        <f t="shared" si="9"/>
        <v>BIELČIK RADOVAN</v>
      </c>
      <c r="C625" t="s">
        <v>928</v>
      </c>
      <c r="D625" t="s">
        <v>553</v>
      </c>
      <c r="E625">
        <v>1977</v>
      </c>
    </row>
    <row r="626" spans="2:5" x14ac:dyDescent="0.25">
      <c r="B626" s="4" t="str">
        <f t="shared" si="9"/>
        <v>BIELESCH JÁN</v>
      </c>
      <c r="C626" t="s">
        <v>41</v>
      </c>
      <c r="D626" t="s">
        <v>250</v>
      </c>
      <c r="E626">
        <v>1999</v>
      </c>
    </row>
    <row r="627" spans="2:5" x14ac:dyDescent="0.25">
      <c r="B627" s="4" t="str">
        <f t="shared" si="9"/>
        <v>BIELESCH LUKÁŠ</v>
      </c>
      <c r="C627" t="s">
        <v>41</v>
      </c>
      <c r="D627" t="s">
        <v>263</v>
      </c>
      <c r="E627">
        <v>1997</v>
      </c>
    </row>
    <row r="628" spans="2:5" x14ac:dyDescent="0.25">
      <c r="B628" s="4" t="str">
        <f t="shared" si="9"/>
        <v>BIELIK JÁN</v>
      </c>
      <c r="C628" t="s">
        <v>929</v>
      </c>
      <c r="D628" t="s">
        <v>250</v>
      </c>
      <c r="E628">
        <v>1952</v>
      </c>
    </row>
    <row r="629" spans="2:5" x14ac:dyDescent="0.25">
      <c r="B629" s="4" t="str">
        <f t="shared" si="9"/>
        <v>BIELIK JURAJ</v>
      </c>
      <c r="C629" t="s">
        <v>929</v>
      </c>
      <c r="D629" t="s">
        <v>245</v>
      </c>
      <c r="E629">
        <v>1998</v>
      </c>
    </row>
    <row r="630" spans="2:5" x14ac:dyDescent="0.25">
      <c r="B630" s="4" t="str">
        <f t="shared" si="9"/>
        <v>BIELIK MARIÁN</v>
      </c>
      <c r="C630" t="s">
        <v>929</v>
      </c>
      <c r="D630" t="s">
        <v>327</v>
      </c>
      <c r="E630">
        <v>1981</v>
      </c>
    </row>
    <row r="631" spans="2:5" x14ac:dyDescent="0.25">
      <c r="B631" s="4" t="str">
        <f t="shared" si="9"/>
        <v>BIELIKOVÁ JASMÍNA</v>
      </c>
      <c r="C631" t="s">
        <v>930</v>
      </c>
      <c r="D631" t="s">
        <v>931</v>
      </c>
      <c r="E631">
        <v>2002</v>
      </c>
    </row>
    <row r="632" spans="2:5" x14ac:dyDescent="0.25">
      <c r="B632" s="4" t="str">
        <f t="shared" si="9"/>
        <v>BIELIK PAVOL</v>
      </c>
      <c r="C632" t="s">
        <v>929</v>
      </c>
      <c r="D632" t="s">
        <v>335</v>
      </c>
      <c r="E632">
        <v>1961</v>
      </c>
    </row>
    <row r="633" spans="2:5" x14ac:dyDescent="0.25">
      <c r="B633" s="4" t="str">
        <f t="shared" si="9"/>
        <v>BIELIK VIKTOR</v>
      </c>
      <c r="C633" t="s">
        <v>929</v>
      </c>
      <c r="D633" t="s">
        <v>344</v>
      </c>
      <c r="E633">
        <v>1967</v>
      </c>
    </row>
    <row r="634" spans="2:5" x14ac:dyDescent="0.25">
      <c r="B634" s="4" t="str">
        <f t="shared" si="9"/>
        <v>BIELOKOSTOLSKÝ LADISLAV</v>
      </c>
      <c r="C634" t="s">
        <v>932</v>
      </c>
      <c r="D634" t="s">
        <v>534</v>
      </c>
      <c r="E634">
        <v>1967</v>
      </c>
    </row>
    <row r="635" spans="2:5" x14ac:dyDescent="0.25">
      <c r="B635" s="4" t="str">
        <f t="shared" si="9"/>
        <v>BIKSADSKÁ EMA</v>
      </c>
      <c r="C635" t="s">
        <v>933</v>
      </c>
      <c r="D635" t="s">
        <v>934</v>
      </c>
      <c r="E635">
        <v>2007</v>
      </c>
    </row>
    <row r="636" spans="2:5" x14ac:dyDescent="0.25">
      <c r="B636" s="4" t="str">
        <f t="shared" si="9"/>
        <v>BIKSADSKÝ FRANTIŠEK</v>
      </c>
      <c r="C636" t="s">
        <v>326</v>
      </c>
      <c r="D636" t="s">
        <v>242</v>
      </c>
      <c r="E636">
        <v>1940</v>
      </c>
    </row>
    <row r="637" spans="2:5" x14ac:dyDescent="0.25">
      <c r="B637" s="4" t="str">
        <f t="shared" si="9"/>
        <v>BIKSADSKÝ MARIÁN</v>
      </c>
      <c r="C637" t="s">
        <v>326</v>
      </c>
      <c r="D637" t="s">
        <v>327</v>
      </c>
      <c r="E637">
        <v>1968</v>
      </c>
    </row>
    <row r="638" spans="2:5" x14ac:dyDescent="0.25">
      <c r="B638" s="4" t="str">
        <f t="shared" si="9"/>
        <v>BIKSADSKY TOMÁŠ</v>
      </c>
      <c r="C638" t="s">
        <v>935</v>
      </c>
      <c r="D638" t="s">
        <v>319</v>
      </c>
      <c r="E638">
        <v>2009</v>
      </c>
    </row>
    <row r="639" spans="2:5" x14ac:dyDescent="0.25">
      <c r="B639" s="4" t="str">
        <f t="shared" si="9"/>
        <v>BILAČIČ RADOVAN</v>
      </c>
      <c r="C639" t="s">
        <v>936</v>
      </c>
      <c r="D639" t="s">
        <v>553</v>
      </c>
      <c r="E639">
        <v>2007</v>
      </c>
    </row>
    <row r="640" spans="2:5" x14ac:dyDescent="0.25">
      <c r="B640" s="4" t="str">
        <f t="shared" si="9"/>
        <v>BILÁ DIANA</v>
      </c>
      <c r="C640" t="s">
        <v>937</v>
      </c>
      <c r="D640" t="s">
        <v>938</v>
      </c>
      <c r="E640">
        <v>2004</v>
      </c>
    </row>
    <row r="641" spans="2:5" x14ac:dyDescent="0.25">
      <c r="B641" s="4" t="str">
        <f t="shared" si="9"/>
        <v>BILČÍK LADISLAV</v>
      </c>
      <c r="C641" t="s">
        <v>939</v>
      </c>
      <c r="D641" t="s">
        <v>534</v>
      </c>
      <c r="E641">
        <v>2002</v>
      </c>
    </row>
    <row r="642" spans="2:5" x14ac:dyDescent="0.25">
      <c r="B642" s="4" t="str">
        <f t="shared" si="9"/>
        <v>BÍLEK RUDOLF</v>
      </c>
      <c r="C642" t="s">
        <v>940</v>
      </c>
      <c r="D642" t="s">
        <v>514</v>
      </c>
      <c r="E642">
        <v>1936</v>
      </c>
    </row>
    <row r="643" spans="2:5" x14ac:dyDescent="0.25">
      <c r="B643" s="4" t="str">
        <f t="shared" ref="B643:B706" si="10">CONCATENATE(TRIM(C643)," ",TRIM(D643))</f>
        <v>BILICKÝ MARTIN</v>
      </c>
      <c r="C643" t="s">
        <v>941</v>
      </c>
      <c r="D643" t="s">
        <v>325</v>
      </c>
      <c r="E643">
        <v>2001</v>
      </c>
    </row>
    <row r="644" spans="2:5" x14ac:dyDescent="0.25">
      <c r="B644" s="4" t="str">
        <f t="shared" si="10"/>
        <v>BILIK PETER</v>
      </c>
      <c r="C644" t="s">
        <v>942</v>
      </c>
      <c r="D644" t="s">
        <v>284</v>
      </c>
      <c r="E644">
        <v>1998</v>
      </c>
    </row>
    <row r="645" spans="2:5" x14ac:dyDescent="0.25">
      <c r="B645" s="4" t="str">
        <f t="shared" si="10"/>
        <v>BILKA MICHAL</v>
      </c>
      <c r="C645" t="s">
        <v>194</v>
      </c>
      <c r="D645" t="s">
        <v>231</v>
      </c>
      <c r="E645">
        <v>2002</v>
      </c>
    </row>
    <row r="646" spans="2:5" x14ac:dyDescent="0.25">
      <c r="B646" s="4" t="str">
        <f t="shared" si="10"/>
        <v>BILKA PAVOL</v>
      </c>
      <c r="C646" t="s">
        <v>194</v>
      </c>
      <c r="D646" t="s">
        <v>335</v>
      </c>
      <c r="E646">
        <v>2006</v>
      </c>
    </row>
    <row r="647" spans="2:5" x14ac:dyDescent="0.25">
      <c r="B647" s="4" t="str">
        <f t="shared" si="10"/>
        <v>BILKO MARTIN</v>
      </c>
      <c r="C647" t="s">
        <v>943</v>
      </c>
      <c r="D647" t="s">
        <v>325</v>
      </c>
      <c r="E647">
        <v>1997</v>
      </c>
    </row>
    <row r="648" spans="2:5" x14ac:dyDescent="0.25">
      <c r="B648" s="4" t="str">
        <f t="shared" si="10"/>
        <v>BILKOVIČOVÁ SÁRA</v>
      </c>
      <c r="C648" t="s">
        <v>944</v>
      </c>
      <c r="D648" t="s">
        <v>642</v>
      </c>
      <c r="E648">
        <v>2005</v>
      </c>
    </row>
    <row r="649" spans="2:5" x14ac:dyDescent="0.25">
      <c r="B649" s="4" t="str">
        <f t="shared" si="10"/>
        <v>BILLICH LADISLAV</v>
      </c>
      <c r="C649" t="s">
        <v>945</v>
      </c>
      <c r="D649" t="s">
        <v>534</v>
      </c>
      <c r="E649">
        <v>1967</v>
      </c>
    </row>
    <row r="650" spans="2:5" x14ac:dyDescent="0.25">
      <c r="B650" s="4" t="str">
        <f t="shared" si="10"/>
        <v>BILLICH TIBOR</v>
      </c>
      <c r="C650" t="s">
        <v>945</v>
      </c>
      <c r="D650" t="s">
        <v>247</v>
      </c>
      <c r="E650">
        <v>1943</v>
      </c>
    </row>
    <row r="651" spans="2:5" x14ac:dyDescent="0.25">
      <c r="B651" s="4" t="str">
        <f t="shared" si="10"/>
        <v>BILOVÁ ANDREA</v>
      </c>
      <c r="C651" t="s">
        <v>946</v>
      </c>
      <c r="D651" t="s">
        <v>562</v>
      </c>
      <c r="E651">
        <v>1967</v>
      </c>
    </row>
    <row r="652" spans="2:5" x14ac:dyDescent="0.25">
      <c r="B652" s="4" t="str">
        <f t="shared" si="10"/>
        <v>BILSKÝ JÁN</v>
      </c>
      <c r="C652" t="s">
        <v>947</v>
      </c>
      <c r="D652" t="s">
        <v>250</v>
      </c>
      <c r="E652">
        <v>1958</v>
      </c>
    </row>
    <row r="653" spans="2:5" x14ac:dyDescent="0.25">
      <c r="B653" s="4" t="str">
        <f t="shared" si="10"/>
        <v>BILSKÝ MICHAL</v>
      </c>
      <c r="C653" t="s">
        <v>947</v>
      </c>
      <c r="D653" t="s">
        <v>231</v>
      </c>
      <c r="E653">
        <v>1999</v>
      </c>
    </row>
    <row r="654" spans="2:5" x14ac:dyDescent="0.25">
      <c r="B654" s="4" t="str">
        <f t="shared" si="10"/>
        <v>BILSKÝ MICHAL</v>
      </c>
      <c r="C654" t="s">
        <v>947</v>
      </c>
      <c r="D654" t="s">
        <v>231</v>
      </c>
      <c r="E654">
        <v>2006</v>
      </c>
    </row>
    <row r="655" spans="2:5" x14ac:dyDescent="0.25">
      <c r="B655" s="4" t="str">
        <f t="shared" si="10"/>
        <v>BÍLY FILIP ALEXANDE</v>
      </c>
      <c r="C655" t="s">
        <v>948</v>
      </c>
      <c r="D655" t="s">
        <v>949</v>
      </c>
      <c r="E655">
        <v>1997</v>
      </c>
    </row>
    <row r="656" spans="2:5" x14ac:dyDescent="0.25">
      <c r="B656" s="4" t="str">
        <f t="shared" si="10"/>
        <v>BILÝ JAKUB</v>
      </c>
      <c r="C656" t="s">
        <v>950</v>
      </c>
      <c r="D656" t="s">
        <v>311</v>
      </c>
      <c r="E656">
        <v>2005</v>
      </c>
    </row>
    <row r="657" spans="2:5" x14ac:dyDescent="0.25">
      <c r="B657" s="4" t="str">
        <f t="shared" si="10"/>
        <v>BIMBÓ KRISTIÁN</v>
      </c>
      <c r="C657" t="s">
        <v>951</v>
      </c>
      <c r="D657" t="s">
        <v>479</v>
      </c>
      <c r="E657">
        <v>1997</v>
      </c>
    </row>
    <row r="658" spans="2:5" x14ac:dyDescent="0.25">
      <c r="B658" s="4" t="str">
        <f t="shared" si="10"/>
        <v>BINDICS BARNABÁŠ</v>
      </c>
      <c r="C658" t="s">
        <v>952</v>
      </c>
      <c r="D658" t="s">
        <v>953</v>
      </c>
      <c r="E658">
        <v>1992</v>
      </c>
    </row>
    <row r="659" spans="2:5" x14ac:dyDescent="0.25">
      <c r="B659" s="4" t="str">
        <f t="shared" si="10"/>
        <v>BÍNOVSKÝ MARTIN</v>
      </c>
      <c r="C659" t="s">
        <v>954</v>
      </c>
      <c r="D659" t="s">
        <v>325</v>
      </c>
      <c r="E659">
        <v>1997</v>
      </c>
    </row>
    <row r="660" spans="2:5" x14ac:dyDescent="0.25">
      <c r="B660" s="4" t="str">
        <f t="shared" si="10"/>
        <v>BÍREŠ LUKÁŠ</v>
      </c>
      <c r="C660" t="s">
        <v>955</v>
      </c>
      <c r="D660" t="s">
        <v>263</v>
      </c>
      <c r="E660">
        <v>2003</v>
      </c>
    </row>
    <row r="661" spans="2:5" x14ac:dyDescent="0.25">
      <c r="B661" s="4" t="str">
        <f t="shared" si="10"/>
        <v>BÍREŠ MILOSLAV</v>
      </c>
      <c r="C661" t="s">
        <v>955</v>
      </c>
      <c r="D661" t="s">
        <v>956</v>
      </c>
      <c r="E661">
        <v>1973</v>
      </c>
    </row>
    <row r="662" spans="2:5" x14ac:dyDescent="0.25">
      <c r="B662" s="4" t="str">
        <f t="shared" si="10"/>
        <v>BÍREŠ ROMAN</v>
      </c>
      <c r="C662" t="s">
        <v>955</v>
      </c>
      <c r="D662" t="s">
        <v>302</v>
      </c>
      <c r="E662">
        <v>2006</v>
      </c>
    </row>
    <row r="663" spans="2:5" x14ac:dyDescent="0.25">
      <c r="B663" s="4" t="str">
        <f t="shared" si="10"/>
        <v>BIRKÁS MÁTYÁS</v>
      </c>
      <c r="C663" t="s">
        <v>957</v>
      </c>
      <c r="D663" t="s">
        <v>958</v>
      </c>
      <c r="E663">
        <v>2001</v>
      </c>
    </row>
    <row r="664" spans="2:5" x14ac:dyDescent="0.25">
      <c r="B664" s="4" t="str">
        <f t="shared" si="10"/>
        <v>BIRKUS KAROL</v>
      </c>
      <c r="C664" t="s">
        <v>959</v>
      </c>
      <c r="D664" t="s">
        <v>276</v>
      </c>
      <c r="E664">
        <v>1941</v>
      </c>
    </row>
    <row r="665" spans="2:5" x14ac:dyDescent="0.25">
      <c r="B665" s="4" t="str">
        <f t="shared" si="10"/>
        <v>BÍRO ADRIÁN</v>
      </c>
      <c r="C665" t="s">
        <v>960</v>
      </c>
      <c r="D665" t="s">
        <v>494</v>
      </c>
      <c r="E665">
        <v>2004</v>
      </c>
    </row>
    <row r="666" spans="2:5" x14ac:dyDescent="0.25">
      <c r="B666" s="4" t="str">
        <f t="shared" si="10"/>
        <v>BÍRO ALEXEJ</v>
      </c>
      <c r="C666" t="s">
        <v>960</v>
      </c>
      <c r="D666" t="s">
        <v>961</v>
      </c>
      <c r="E666">
        <v>2001</v>
      </c>
    </row>
    <row r="667" spans="2:5" x14ac:dyDescent="0.25">
      <c r="B667" s="4" t="str">
        <f t="shared" si="10"/>
        <v>BIRÓ ANDRÁS</v>
      </c>
      <c r="C667" t="s">
        <v>962</v>
      </c>
      <c r="D667" t="s">
        <v>963</v>
      </c>
      <c r="E667">
        <v>2004</v>
      </c>
    </row>
    <row r="668" spans="2:5" x14ac:dyDescent="0.25">
      <c r="B668" s="4" t="str">
        <f t="shared" si="10"/>
        <v>BÍRÓ ATTILA</v>
      </c>
      <c r="C668" t="s">
        <v>964</v>
      </c>
      <c r="D668" t="s">
        <v>635</v>
      </c>
      <c r="E668">
        <v>2001</v>
      </c>
    </row>
    <row r="669" spans="2:5" x14ac:dyDescent="0.25">
      <c r="B669" s="4" t="str">
        <f t="shared" si="10"/>
        <v>BIRÓ BÁLINT</v>
      </c>
      <c r="C669" t="s">
        <v>962</v>
      </c>
      <c r="D669" t="s">
        <v>652</v>
      </c>
      <c r="E669">
        <v>1995</v>
      </c>
    </row>
    <row r="670" spans="2:5" x14ac:dyDescent="0.25">
      <c r="B670" s="4" t="str">
        <f t="shared" si="10"/>
        <v>BIRÓ LÁSZLÓ</v>
      </c>
      <c r="C670" t="s">
        <v>962</v>
      </c>
      <c r="D670" t="s">
        <v>965</v>
      </c>
      <c r="E670">
        <v>1968</v>
      </c>
    </row>
    <row r="671" spans="2:5" x14ac:dyDescent="0.25">
      <c r="B671" s="4" t="str">
        <f t="shared" si="10"/>
        <v>BÍRÓOVÁ FRANCISKA</v>
      </c>
      <c r="C671" t="s">
        <v>966</v>
      </c>
      <c r="D671" t="s">
        <v>967</v>
      </c>
      <c r="E671">
        <v>1992</v>
      </c>
    </row>
    <row r="672" spans="2:5" x14ac:dyDescent="0.25">
      <c r="B672" s="4" t="str">
        <f t="shared" si="10"/>
        <v>BIROŠÍK IVAN</v>
      </c>
      <c r="C672" t="s">
        <v>968</v>
      </c>
      <c r="D672" t="s">
        <v>639</v>
      </c>
      <c r="E672">
        <v>1982</v>
      </c>
    </row>
    <row r="673" spans="2:5" x14ac:dyDescent="0.25">
      <c r="B673" s="4" t="str">
        <f t="shared" si="10"/>
        <v>BÍRO ŠIMON</v>
      </c>
      <c r="C673" t="s">
        <v>960</v>
      </c>
      <c r="D673" t="s">
        <v>644</v>
      </c>
      <c r="E673">
        <v>2001</v>
      </c>
    </row>
    <row r="674" spans="2:5" x14ac:dyDescent="0.25">
      <c r="B674" s="4" t="str">
        <f t="shared" si="10"/>
        <v>BIROV IVAN</v>
      </c>
      <c r="C674" t="s">
        <v>969</v>
      </c>
      <c r="D674" t="s">
        <v>639</v>
      </c>
      <c r="E674">
        <v>1964</v>
      </c>
    </row>
    <row r="675" spans="2:5" x14ac:dyDescent="0.25">
      <c r="B675" s="4" t="str">
        <f t="shared" si="10"/>
        <v>BIRVOŇ MICHAL</v>
      </c>
      <c r="C675" t="s">
        <v>970</v>
      </c>
      <c r="D675" t="s">
        <v>231</v>
      </c>
      <c r="E675">
        <v>2008</v>
      </c>
    </row>
    <row r="676" spans="2:5" x14ac:dyDescent="0.25">
      <c r="B676" s="4" t="str">
        <f t="shared" si="10"/>
        <v>BISKUP PETER</v>
      </c>
      <c r="C676" t="s">
        <v>971</v>
      </c>
      <c r="D676" t="s">
        <v>284</v>
      </c>
      <c r="E676">
        <v>1956</v>
      </c>
    </row>
    <row r="677" spans="2:5" x14ac:dyDescent="0.25">
      <c r="B677" s="4" t="str">
        <f t="shared" si="10"/>
        <v>BISKUP PETER</v>
      </c>
      <c r="C677" t="s">
        <v>971</v>
      </c>
      <c r="D677" t="s">
        <v>284</v>
      </c>
      <c r="E677">
        <v>1982</v>
      </c>
    </row>
    <row r="678" spans="2:5" x14ac:dyDescent="0.25">
      <c r="B678" s="4" t="str">
        <f t="shared" si="10"/>
        <v>BIŠKO PATRIK</v>
      </c>
      <c r="C678" t="s">
        <v>972</v>
      </c>
      <c r="D678" t="s">
        <v>431</v>
      </c>
      <c r="E678">
        <v>2001</v>
      </c>
    </row>
    <row r="679" spans="2:5" x14ac:dyDescent="0.25">
      <c r="B679" s="4" t="str">
        <f t="shared" si="10"/>
        <v>BIŠKO PETER</v>
      </c>
      <c r="C679" t="s">
        <v>972</v>
      </c>
      <c r="D679" t="s">
        <v>284</v>
      </c>
      <c r="E679">
        <v>1978</v>
      </c>
    </row>
    <row r="680" spans="2:5" x14ac:dyDescent="0.25">
      <c r="B680" s="4" t="str">
        <f t="shared" si="10"/>
        <v>BITÓ MATEJ</v>
      </c>
      <c r="C680" t="s">
        <v>973</v>
      </c>
      <c r="D680" t="s">
        <v>256</v>
      </c>
      <c r="E680">
        <v>2005</v>
      </c>
    </row>
    <row r="681" spans="2:5" x14ac:dyDescent="0.25">
      <c r="B681" s="4" t="str">
        <f t="shared" si="10"/>
        <v>BITÓOVÁ MICHAELA</v>
      </c>
      <c r="C681" t="s">
        <v>974</v>
      </c>
      <c r="D681" t="s">
        <v>845</v>
      </c>
      <c r="E681">
        <v>2007</v>
      </c>
    </row>
    <row r="682" spans="2:5" x14ac:dyDescent="0.25">
      <c r="B682" s="4" t="str">
        <f t="shared" si="10"/>
        <v>BITTER KORNÉL</v>
      </c>
      <c r="C682" t="s">
        <v>975</v>
      </c>
      <c r="D682" t="s">
        <v>976</v>
      </c>
      <c r="E682">
        <v>1976</v>
      </c>
    </row>
    <row r="683" spans="2:5" x14ac:dyDescent="0.25">
      <c r="B683" s="4" t="str">
        <f t="shared" si="10"/>
        <v>BITTNER JOZEF</v>
      </c>
      <c r="C683" t="s">
        <v>381</v>
      </c>
      <c r="D683" t="s">
        <v>296</v>
      </c>
      <c r="E683">
        <v>1946</v>
      </c>
    </row>
    <row r="684" spans="2:5" x14ac:dyDescent="0.25">
      <c r="B684" s="4" t="str">
        <f t="shared" si="10"/>
        <v>BITTNER MARTIN</v>
      </c>
      <c r="C684" t="s">
        <v>381</v>
      </c>
      <c r="D684" t="s">
        <v>325</v>
      </c>
      <c r="E684">
        <v>1968</v>
      </c>
    </row>
    <row r="685" spans="2:5" x14ac:dyDescent="0.25">
      <c r="B685" s="4" t="str">
        <f t="shared" si="10"/>
        <v>BITTNER MICHAL</v>
      </c>
      <c r="C685" t="s">
        <v>381</v>
      </c>
      <c r="D685" t="s">
        <v>231</v>
      </c>
      <c r="E685">
        <v>1970</v>
      </c>
    </row>
    <row r="686" spans="2:5" x14ac:dyDescent="0.25">
      <c r="B686" s="4" t="str">
        <f t="shared" si="10"/>
        <v>BITTNEROVÁ ANETA</v>
      </c>
      <c r="C686" t="s">
        <v>977</v>
      </c>
      <c r="D686" t="s">
        <v>832</v>
      </c>
      <c r="E686">
        <v>2009</v>
      </c>
    </row>
    <row r="687" spans="2:5" x14ac:dyDescent="0.25">
      <c r="B687" s="4" t="str">
        <f t="shared" si="10"/>
        <v>BÍZIK FRANTIŠEK</v>
      </c>
      <c r="C687" t="s">
        <v>978</v>
      </c>
      <c r="D687" t="s">
        <v>242</v>
      </c>
      <c r="E687">
        <v>1936</v>
      </c>
    </row>
    <row r="688" spans="2:5" x14ac:dyDescent="0.25">
      <c r="B688" s="4" t="str">
        <f t="shared" si="10"/>
        <v>BÍZIK PETER</v>
      </c>
      <c r="C688" t="s">
        <v>978</v>
      </c>
      <c r="D688" t="s">
        <v>284</v>
      </c>
      <c r="E688">
        <v>1962</v>
      </c>
    </row>
    <row r="689" spans="2:5" x14ac:dyDescent="0.25">
      <c r="B689" s="4" t="str">
        <f t="shared" si="10"/>
        <v>BIZOŇ MARTIN</v>
      </c>
      <c r="C689" t="s">
        <v>979</v>
      </c>
      <c r="D689" t="s">
        <v>325</v>
      </c>
      <c r="E689">
        <v>1984</v>
      </c>
    </row>
    <row r="690" spans="2:5" x14ac:dyDescent="0.25">
      <c r="B690" s="4" t="str">
        <f t="shared" si="10"/>
        <v>BLAHA BENJAMÍN</v>
      </c>
      <c r="C690" t="s">
        <v>980</v>
      </c>
      <c r="D690" t="s">
        <v>829</v>
      </c>
      <c r="E690">
        <v>1960</v>
      </c>
    </row>
    <row r="691" spans="2:5" x14ac:dyDescent="0.25">
      <c r="B691" s="4" t="str">
        <f t="shared" si="10"/>
        <v>BLAHA IGOR</v>
      </c>
      <c r="C691" t="s">
        <v>980</v>
      </c>
      <c r="D691" t="s">
        <v>466</v>
      </c>
      <c r="E691">
        <v>1977</v>
      </c>
    </row>
    <row r="692" spans="2:5" x14ac:dyDescent="0.25">
      <c r="B692" s="4" t="str">
        <f t="shared" si="10"/>
        <v>BLÁHA MAREK</v>
      </c>
      <c r="C692" t="s">
        <v>981</v>
      </c>
      <c r="D692" t="s">
        <v>625</v>
      </c>
      <c r="E692">
        <v>1995</v>
      </c>
    </row>
    <row r="693" spans="2:5" x14ac:dyDescent="0.25">
      <c r="B693" s="4" t="str">
        <f t="shared" si="10"/>
        <v>BLAHA MARTIN</v>
      </c>
      <c r="C693" t="s">
        <v>980</v>
      </c>
      <c r="D693" t="s">
        <v>325</v>
      </c>
      <c r="E693">
        <v>2003</v>
      </c>
    </row>
    <row r="694" spans="2:5" x14ac:dyDescent="0.25">
      <c r="B694" s="4" t="str">
        <f t="shared" si="10"/>
        <v>BLAHO JÁN</v>
      </c>
      <c r="C694" t="s">
        <v>982</v>
      </c>
      <c r="D694" t="s">
        <v>250</v>
      </c>
      <c r="E694">
        <v>1972</v>
      </c>
    </row>
    <row r="695" spans="2:5" x14ac:dyDescent="0.25">
      <c r="B695" s="4" t="str">
        <f t="shared" si="10"/>
        <v>BLAHO JOZEF</v>
      </c>
      <c r="C695" t="s">
        <v>982</v>
      </c>
      <c r="D695" t="s">
        <v>296</v>
      </c>
      <c r="E695">
        <v>1946</v>
      </c>
    </row>
    <row r="696" spans="2:5" x14ac:dyDescent="0.25">
      <c r="B696" s="4" t="str">
        <f t="shared" si="10"/>
        <v>BLAHO MARTIN</v>
      </c>
      <c r="C696" t="s">
        <v>982</v>
      </c>
      <c r="D696" t="s">
        <v>325</v>
      </c>
      <c r="E696">
        <v>1982</v>
      </c>
    </row>
    <row r="697" spans="2:5" x14ac:dyDescent="0.25">
      <c r="B697" s="4" t="str">
        <f t="shared" si="10"/>
        <v>BLAHO PETER</v>
      </c>
      <c r="C697" t="s">
        <v>982</v>
      </c>
      <c r="D697" t="s">
        <v>284</v>
      </c>
      <c r="E697">
        <v>1978</v>
      </c>
    </row>
    <row r="698" spans="2:5" x14ac:dyDescent="0.25">
      <c r="B698" s="4" t="str">
        <f t="shared" si="10"/>
        <v>BLAHÓ PETER</v>
      </c>
      <c r="C698" t="s">
        <v>983</v>
      </c>
      <c r="D698" t="s">
        <v>284</v>
      </c>
      <c r="E698">
        <v>1999</v>
      </c>
    </row>
    <row r="699" spans="2:5" x14ac:dyDescent="0.25">
      <c r="B699" s="4" t="str">
        <f t="shared" si="10"/>
        <v>BLAHOVSKÝ PAVOL</v>
      </c>
      <c r="C699" t="s">
        <v>984</v>
      </c>
      <c r="D699" t="s">
        <v>335</v>
      </c>
      <c r="E699">
        <v>1953</v>
      </c>
    </row>
    <row r="700" spans="2:5" x14ac:dyDescent="0.25">
      <c r="B700" s="4" t="str">
        <f t="shared" si="10"/>
        <v>BLAHÚT STANISLAV</v>
      </c>
      <c r="C700" t="s">
        <v>985</v>
      </c>
      <c r="D700" t="s">
        <v>490</v>
      </c>
      <c r="E700">
        <v>1976</v>
      </c>
    </row>
    <row r="701" spans="2:5" x14ac:dyDescent="0.25">
      <c r="B701" s="4" t="str">
        <f t="shared" si="10"/>
        <v>BLANA LUKÁŠ</v>
      </c>
      <c r="C701" t="s">
        <v>986</v>
      </c>
      <c r="D701" t="s">
        <v>263</v>
      </c>
      <c r="E701">
        <v>1997</v>
      </c>
    </row>
    <row r="702" spans="2:5" x14ac:dyDescent="0.25">
      <c r="B702" s="4" t="str">
        <f t="shared" si="10"/>
        <v>BLAŇÁR FRANTIŠEK</v>
      </c>
      <c r="C702" t="s">
        <v>987</v>
      </c>
      <c r="D702" t="s">
        <v>242</v>
      </c>
      <c r="E702">
        <v>1977</v>
      </c>
    </row>
    <row r="703" spans="2:5" x14ac:dyDescent="0.25">
      <c r="B703" s="4" t="str">
        <f t="shared" si="10"/>
        <v>BLAŇÁR MAREK</v>
      </c>
      <c r="C703" t="s">
        <v>987</v>
      </c>
      <c r="D703" t="s">
        <v>625</v>
      </c>
      <c r="E703">
        <v>2001</v>
      </c>
    </row>
    <row r="704" spans="2:5" x14ac:dyDescent="0.25">
      <c r="B704" s="4" t="str">
        <f t="shared" si="10"/>
        <v>BLANÁR MAROŠ</v>
      </c>
      <c r="C704" t="s">
        <v>988</v>
      </c>
      <c r="D704" t="s">
        <v>492</v>
      </c>
      <c r="E704">
        <v>1998</v>
      </c>
    </row>
    <row r="705" spans="2:5" x14ac:dyDescent="0.25">
      <c r="B705" s="4" t="str">
        <f t="shared" si="10"/>
        <v>BLAŇÁROVÁ LEA</v>
      </c>
      <c r="C705" t="s">
        <v>989</v>
      </c>
      <c r="D705" t="s">
        <v>990</v>
      </c>
      <c r="E705">
        <v>2001</v>
      </c>
    </row>
    <row r="706" spans="2:5" x14ac:dyDescent="0.25">
      <c r="B706" s="4" t="str">
        <f t="shared" si="10"/>
        <v>BLAŇÁR PETER</v>
      </c>
      <c r="C706" t="s">
        <v>987</v>
      </c>
      <c r="D706" t="s">
        <v>284</v>
      </c>
      <c r="E706">
        <v>1982</v>
      </c>
    </row>
    <row r="707" spans="2:5" x14ac:dyDescent="0.25">
      <c r="B707" s="4" t="str">
        <f t="shared" ref="B707:B770" si="11">CONCATENATE(TRIM(C707)," ",TRIM(D707))</f>
        <v>BLANIAR JOZEF</v>
      </c>
      <c r="C707" t="s">
        <v>991</v>
      </c>
      <c r="D707" t="s">
        <v>296</v>
      </c>
      <c r="E707">
        <v>1969</v>
      </c>
    </row>
    <row r="708" spans="2:5" x14ac:dyDescent="0.25">
      <c r="B708" s="4" t="str">
        <f t="shared" si="11"/>
        <v>BLANIAR MARIÁN</v>
      </c>
      <c r="C708" t="s">
        <v>991</v>
      </c>
      <c r="D708" t="s">
        <v>327</v>
      </c>
      <c r="E708">
        <v>1970</v>
      </c>
    </row>
    <row r="709" spans="2:5" x14ac:dyDescent="0.25">
      <c r="B709" s="4" t="str">
        <f t="shared" si="11"/>
        <v>BLANIAR RASTISLAV</v>
      </c>
      <c r="C709" t="s">
        <v>991</v>
      </c>
      <c r="D709" t="s">
        <v>235</v>
      </c>
      <c r="E709">
        <v>1976</v>
      </c>
    </row>
    <row r="710" spans="2:5" x14ac:dyDescent="0.25">
      <c r="B710" s="4" t="str">
        <f t="shared" si="11"/>
        <v>BLAŠČÁK TOMÁŠ</v>
      </c>
      <c r="C710" t="s">
        <v>992</v>
      </c>
      <c r="D710" t="s">
        <v>319</v>
      </c>
      <c r="E710">
        <v>1991</v>
      </c>
    </row>
    <row r="711" spans="2:5" x14ac:dyDescent="0.25">
      <c r="B711" s="4" t="str">
        <f t="shared" si="11"/>
        <v>BLAŠKA PETER</v>
      </c>
      <c r="C711" t="s">
        <v>993</v>
      </c>
      <c r="D711" t="s">
        <v>284</v>
      </c>
      <c r="E711">
        <v>1983</v>
      </c>
    </row>
    <row r="712" spans="2:5" x14ac:dyDescent="0.25">
      <c r="B712" s="4" t="str">
        <f t="shared" si="11"/>
        <v>BLAŠKO ADAM</v>
      </c>
      <c r="C712" t="s">
        <v>183</v>
      </c>
      <c r="D712" t="s">
        <v>266</v>
      </c>
      <c r="E712">
        <v>2005</v>
      </c>
    </row>
    <row r="713" spans="2:5" x14ac:dyDescent="0.25">
      <c r="B713" s="4" t="str">
        <f t="shared" si="11"/>
        <v>BLAŠKO DANIEL</v>
      </c>
      <c r="C713" t="s">
        <v>183</v>
      </c>
      <c r="D713" t="s">
        <v>517</v>
      </c>
      <c r="E713">
        <v>1986</v>
      </c>
    </row>
    <row r="714" spans="2:5" x14ac:dyDescent="0.25">
      <c r="B714" s="4" t="str">
        <f t="shared" si="11"/>
        <v>BLAŠKO JOZEF</v>
      </c>
      <c r="C714" t="s">
        <v>183</v>
      </c>
      <c r="D714" t="s">
        <v>296</v>
      </c>
      <c r="E714">
        <v>1956</v>
      </c>
    </row>
    <row r="715" spans="2:5" x14ac:dyDescent="0.25">
      <c r="B715" s="4" t="str">
        <f t="shared" si="11"/>
        <v>BLAŠKO JOZEF</v>
      </c>
      <c r="C715" t="s">
        <v>183</v>
      </c>
      <c r="D715" t="s">
        <v>296</v>
      </c>
      <c r="E715">
        <v>1971</v>
      </c>
    </row>
    <row r="716" spans="2:5" x14ac:dyDescent="0.25">
      <c r="B716" s="4" t="str">
        <f t="shared" si="11"/>
        <v>BLAŠKO JOZEF</v>
      </c>
      <c r="C716" t="s">
        <v>183</v>
      </c>
      <c r="D716" t="s">
        <v>296</v>
      </c>
      <c r="E716">
        <v>1974</v>
      </c>
    </row>
    <row r="717" spans="2:5" x14ac:dyDescent="0.25">
      <c r="B717" s="4" t="str">
        <f t="shared" si="11"/>
        <v>BLAŠKO JOZEF</v>
      </c>
      <c r="C717" t="s">
        <v>183</v>
      </c>
      <c r="D717" t="s">
        <v>296</v>
      </c>
      <c r="E717">
        <v>1997</v>
      </c>
    </row>
    <row r="718" spans="2:5" x14ac:dyDescent="0.25">
      <c r="B718" s="4" t="str">
        <f t="shared" si="11"/>
        <v>BLAŠKO MAREK PATRIK</v>
      </c>
      <c r="C718" t="s">
        <v>183</v>
      </c>
      <c r="D718" t="s">
        <v>994</v>
      </c>
      <c r="E718">
        <v>2004</v>
      </c>
    </row>
    <row r="719" spans="2:5" x14ac:dyDescent="0.25">
      <c r="B719" s="4" t="str">
        <f t="shared" si="11"/>
        <v>BLAŠKO NIKOLAS</v>
      </c>
      <c r="C719" t="s">
        <v>183</v>
      </c>
      <c r="D719" t="s">
        <v>995</v>
      </c>
      <c r="E719">
        <v>2004</v>
      </c>
    </row>
    <row r="720" spans="2:5" x14ac:dyDescent="0.25">
      <c r="B720" s="4" t="str">
        <f t="shared" si="11"/>
        <v>BLAŠKO RÓBERT</v>
      </c>
      <c r="C720" t="s">
        <v>183</v>
      </c>
      <c r="D720" t="s">
        <v>495</v>
      </c>
      <c r="E720">
        <v>1979</v>
      </c>
    </row>
    <row r="721" spans="2:5" x14ac:dyDescent="0.25">
      <c r="B721" s="4" t="str">
        <f t="shared" si="11"/>
        <v>BLAŠKO SAMUEL</v>
      </c>
      <c r="C721" t="s">
        <v>183</v>
      </c>
      <c r="D721" t="s">
        <v>347</v>
      </c>
      <c r="E721">
        <v>2007</v>
      </c>
    </row>
    <row r="722" spans="2:5" x14ac:dyDescent="0.25">
      <c r="B722" s="4" t="str">
        <f t="shared" si="11"/>
        <v>BLAŠKOVÁ KARINKA</v>
      </c>
      <c r="C722" t="s">
        <v>996</v>
      </c>
      <c r="D722" t="s">
        <v>997</v>
      </c>
      <c r="E722">
        <v>2006</v>
      </c>
    </row>
    <row r="723" spans="2:5" x14ac:dyDescent="0.25">
      <c r="B723" s="4" t="str">
        <f t="shared" si="11"/>
        <v>BLAŠKOVÁ NICOL</v>
      </c>
      <c r="C723" t="s">
        <v>996</v>
      </c>
      <c r="D723" t="s">
        <v>998</v>
      </c>
      <c r="E723">
        <v>2000</v>
      </c>
    </row>
    <row r="724" spans="2:5" x14ac:dyDescent="0.25">
      <c r="B724" s="4" t="str">
        <f t="shared" si="11"/>
        <v>BLAŠKOVAN TIMON</v>
      </c>
      <c r="C724" t="s">
        <v>999</v>
      </c>
      <c r="D724" t="s">
        <v>1000</v>
      </c>
      <c r="E724">
        <v>2006</v>
      </c>
    </row>
    <row r="725" spans="2:5" x14ac:dyDescent="0.25">
      <c r="B725" s="4" t="str">
        <f t="shared" si="11"/>
        <v>BLAŽEK RADOSLAV</v>
      </c>
      <c r="C725" t="s">
        <v>1001</v>
      </c>
      <c r="D725" t="s">
        <v>505</v>
      </c>
      <c r="E725">
        <v>1987</v>
      </c>
    </row>
    <row r="726" spans="2:5" x14ac:dyDescent="0.25">
      <c r="B726" s="4" t="str">
        <f t="shared" si="11"/>
        <v>BLAŽKO VLADIMÍR</v>
      </c>
      <c r="C726" t="s">
        <v>1002</v>
      </c>
      <c r="D726" t="s">
        <v>330</v>
      </c>
      <c r="E726">
        <v>1970</v>
      </c>
    </row>
    <row r="727" spans="2:5" x14ac:dyDescent="0.25">
      <c r="B727" s="4" t="str">
        <f t="shared" si="11"/>
        <v>BLEHO IMRICH</v>
      </c>
      <c r="C727" t="s">
        <v>291</v>
      </c>
      <c r="D727" t="s">
        <v>292</v>
      </c>
      <c r="E727">
        <v>1960</v>
      </c>
    </row>
    <row r="728" spans="2:5" x14ac:dyDescent="0.25">
      <c r="B728" s="4" t="str">
        <f t="shared" si="11"/>
        <v>BLEHO MICHAL</v>
      </c>
      <c r="C728" t="s">
        <v>291</v>
      </c>
      <c r="D728" t="s">
        <v>231</v>
      </c>
      <c r="E728">
        <v>1997</v>
      </c>
    </row>
    <row r="729" spans="2:5" x14ac:dyDescent="0.25">
      <c r="B729" s="4" t="str">
        <f t="shared" si="11"/>
        <v>BLECHA MIROSLAV</v>
      </c>
      <c r="C729" t="s">
        <v>1003</v>
      </c>
      <c r="D729" t="s">
        <v>457</v>
      </c>
      <c r="E729">
        <v>1959</v>
      </c>
    </row>
    <row r="730" spans="2:5" x14ac:dyDescent="0.25">
      <c r="B730" s="4" t="str">
        <f t="shared" si="11"/>
        <v>BLECHA RADOSLAV</v>
      </c>
      <c r="C730" t="s">
        <v>1003</v>
      </c>
      <c r="D730" t="s">
        <v>505</v>
      </c>
      <c r="E730">
        <v>2006</v>
      </c>
    </row>
    <row r="731" spans="2:5" x14ac:dyDescent="0.25">
      <c r="B731" s="4" t="str">
        <f t="shared" si="11"/>
        <v>BLCHÁČ MATEJ</v>
      </c>
      <c r="C731" t="s">
        <v>1004</v>
      </c>
      <c r="D731" t="s">
        <v>256</v>
      </c>
      <c r="E731">
        <v>1989</v>
      </c>
    </row>
    <row r="732" spans="2:5" x14ac:dyDescent="0.25">
      <c r="B732" s="4" t="str">
        <f t="shared" si="11"/>
        <v>BLCHA RÓBERT</v>
      </c>
      <c r="C732" t="s">
        <v>1005</v>
      </c>
      <c r="D732" t="s">
        <v>495</v>
      </c>
      <c r="E732">
        <v>1980</v>
      </c>
    </row>
    <row r="733" spans="2:5" x14ac:dyDescent="0.25">
      <c r="B733" s="4" t="str">
        <f t="shared" si="11"/>
        <v>BLICHÁR JOZEF</v>
      </c>
      <c r="C733" t="s">
        <v>1006</v>
      </c>
      <c r="D733" t="s">
        <v>296</v>
      </c>
      <c r="E733">
        <v>1997</v>
      </c>
    </row>
    <row r="734" spans="2:5" x14ac:dyDescent="0.25">
      <c r="B734" s="4" t="str">
        <f t="shared" si="11"/>
        <v>BLISKA MARTIN</v>
      </c>
      <c r="C734" t="s">
        <v>1007</v>
      </c>
      <c r="D734" t="s">
        <v>325</v>
      </c>
      <c r="E734">
        <v>1973</v>
      </c>
    </row>
    <row r="735" spans="2:5" x14ac:dyDescent="0.25">
      <c r="B735" s="4" t="str">
        <f t="shared" si="11"/>
        <v>BOBÁK MAROŠ</v>
      </c>
      <c r="C735" t="s">
        <v>1008</v>
      </c>
      <c r="D735" t="s">
        <v>492</v>
      </c>
      <c r="E735">
        <v>1999</v>
      </c>
    </row>
    <row r="736" spans="2:5" x14ac:dyDescent="0.25">
      <c r="B736" s="4" t="str">
        <f t="shared" si="11"/>
        <v>BOBÁK RADOVAN</v>
      </c>
      <c r="C736" t="s">
        <v>1008</v>
      </c>
      <c r="D736" t="s">
        <v>553</v>
      </c>
      <c r="E736">
        <v>1980</v>
      </c>
    </row>
    <row r="737" spans="2:5" x14ac:dyDescent="0.25">
      <c r="B737" s="4" t="str">
        <f t="shared" si="11"/>
        <v>BOBIK PAVOL</v>
      </c>
      <c r="C737" t="s">
        <v>1009</v>
      </c>
      <c r="D737" t="s">
        <v>335</v>
      </c>
      <c r="E737">
        <v>1997</v>
      </c>
    </row>
    <row r="738" spans="2:5" x14ac:dyDescent="0.25">
      <c r="B738" s="4" t="str">
        <f t="shared" si="11"/>
        <v>BOBÍK PETER</v>
      </c>
      <c r="C738" t="s">
        <v>1010</v>
      </c>
      <c r="D738" t="s">
        <v>284</v>
      </c>
      <c r="E738">
        <v>1991</v>
      </c>
    </row>
    <row r="739" spans="2:5" x14ac:dyDescent="0.25">
      <c r="B739" s="4" t="str">
        <f t="shared" si="11"/>
        <v>BOBIŠ IVAN</v>
      </c>
      <c r="C739" t="s">
        <v>1011</v>
      </c>
      <c r="D739" t="s">
        <v>639</v>
      </c>
      <c r="E739">
        <v>1969</v>
      </c>
    </row>
    <row r="740" spans="2:5" x14ac:dyDescent="0.25">
      <c r="B740" s="4" t="str">
        <f t="shared" si="11"/>
        <v>BOBOCKÝ MARCEL</v>
      </c>
      <c r="C740" t="s">
        <v>1012</v>
      </c>
      <c r="D740" t="s">
        <v>225</v>
      </c>
      <c r="E740">
        <v>1999</v>
      </c>
    </row>
    <row r="741" spans="2:5" x14ac:dyDescent="0.25">
      <c r="B741" s="4" t="str">
        <f t="shared" si="11"/>
        <v>BOBOK ĽUBOMÍR</v>
      </c>
      <c r="C741" t="s">
        <v>1013</v>
      </c>
      <c r="D741" t="s">
        <v>253</v>
      </c>
      <c r="E741">
        <v>1973</v>
      </c>
    </row>
    <row r="742" spans="2:5" x14ac:dyDescent="0.25">
      <c r="B742" s="4" t="str">
        <f t="shared" si="11"/>
        <v>BOBOK TOMÁŠ</v>
      </c>
      <c r="C742" t="s">
        <v>1013</v>
      </c>
      <c r="D742" t="s">
        <v>319</v>
      </c>
      <c r="E742">
        <v>2007</v>
      </c>
    </row>
    <row r="743" spans="2:5" x14ac:dyDescent="0.25">
      <c r="B743" s="4" t="str">
        <f t="shared" si="11"/>
        <v>BOBOT JÁN</v>
      </c>
      <c r="C743" t="s">
        <v>1014</v>
      </c>
      <c r="D743" t="s">
        <v>250</v>
      </c>
      <c r="E743">
        <v>1973</v>
      </c>
    </row>
    <row r="744" spans="2:5" x14ac:dyDescent="0.25">
      <c r="B744" s="4" t="str">
        <f t="shared" si="11"/>
        <v>BOBOT JOZEF</v>
      </c>
      <c r="C744" t="s">
        <v>1014</v>
      </c>
      <c r="D744" t="s">
        <v>296</v>
      </c>
      <c r="E744">
        <v>1971</v>
      </c>
    </row>
    <row r="745" spans="2:5" x14ac:dyDescent="0.25">
      <c r="B745" s="4" t="str">
        <f t="shared" si="11"/>
        <v>BOBRÍK JÁN</v>
      </c>
      <c r="C745" t="s">
        <v>1015</v>
      </c>
      <c r="D745" t="s">
        <v>250</v>
      </c>
      <c r="E745">
        <v>1967</v>
      </c>
    </row>
    <row r="746" spans="2:5" x14ac:dyDescent="0.25">
      <c r="B746" s="4" t="str">
        <f t="shared" si="11"/>
        <v>BOBROVČAN MIROSLAV</v>
      </c>
      <c r="C746" t="s">
        <v>1016</v>
      </c>
      <c r="D746" t="s">
        <v>457</v>
      </c>
      <c r="E746">
        <v>1960</v>
      </c>
    </row>
    <row r="747" spans="2:5" x14ac:dyDescent="0.25">
      <c r="B747" s="4" t="str">
        <f t="shared" si="11"/>
        <v>BOCÁN JÁN</v>
      </c>
      <c r="C747" t="s">
        <v>1017</v>
      </c>
      <c r="D747" t="s">
        <v>250</v>
      </c>
      <c r="E747">
        <v>1948</v>
      </c>
    </row>
    <row r="748" spans="2:5" x14ac:dyDescent="0.25">
      <c r="B748" s="4" t="str">
        <f t="shared" si="11"/>
        <v>BOCIAN RÓBERT</v>
      </c>
      <c r="C748" t="s">
        <v>1018</v>
      </c>
      <c r="D748" t="s">
        <v>495</v>
      </c>
      <c r="E748">
        <v>1963</v>
      </c>
    </row>
    <row r="749" spans="2:5" x14ac:dyDescent="0.25">
      <c r="B749" s="4" t="str">
        <f t="shared" si="11"/>
        <v>BOCIAN SIMON</v>
      </c>
      <c r="C749" t="s">
        <v>1018</v>
      </c>
      <c r="D749" t="s">
        <v>1019</v>
      </c>
      <c r="E749">
        <v>2003</v>
      </c>
    </row>
    <row r="750" spans="2:5" x14ac:dyDescent="0.25">
      <c r="B750" s="4" t="str">
        <f t="shared" si="11"/>
        <v>BOCKO MAREK</v>
      </c>
      <c r="C750" t="s">
        <v>1020</v>
      </c>
      <c r="D750" t="s">
        <v>625</v>
      </c>
      <c r="E750">
        <v>1984</v>
      </c>
    </row>
    <row r="751" spans="2:5" x14ac:dyDescent="0.25">
      <c r="B751" s="4" t="str">
        <f t="shared" si="11"/>
        <v>BOČA JÁN</v>
      </c>
      <c r="C751" t="s">
        <v>1021</v>
      </c>
      <c r="D751" t="s">
        <v>250</v>
      </c>
      <c r="E751">
        <v>1952</v>
      </c>
    </row>
    <row r="752" spans="2:5" x14ac:dyDescent="0.25">
      <c r="B752" s="4" t="str">
        <f t="shared" si="11"/>
        <v>BOČAN JURAJ</v>
      </c>
      <c r="C752" t="s">
        <v>1022</v>
      </c>
      <c r="D752" t="s">
        <v>245</v>
      </c>
      <c r="E752">
        <v>1962</v>
      </c>
    </row>
    <row r="753" spans="2:5" x14ac:dyDescent="0.25">
      <c r="B753" s="4" t="str">
        <f t="shared" si="11"/>
        <v>BOČAN MICHAL</v>
      </c>
      <c r="C753" t="s">
        <v>1022</v>
      </c>
      <c r="D753" t="s">
        <v>231</v>
      </c>
      <c r="E753">
        <v>1990</v>
      </c>
    </row>
    <row r="754" spans="2:5" x14ac:dyDescent="0.25">
      <c r="B754" s="4" t="str">
        <f t="shared" si="11"/>
        <v>BOČKORIK MATÚŠ</v>
      </c>
      <c r="C754" t="s">
        <v>1023</v>
      </c>
      <c r="D754" t="s">
        <v>750</v>
      </c>
      <c r="E754">
        <v>2005</v>
      </c>
    </row>
    <row r="755" spans="2:5" x14ac:dyDescent="0.25">
      <c r="B755" s="4" t="str">
        <f t="shared" si="11"/>
        <v>BÓDI IVAN</v>
      </c>
      <c r="C755" t="s">
        <v>1024</v>
      </c>
      <c r="D755" t="s">
        <v>639</v>
      </c>
      <c r="E755">
        <v>1963</v>
      </c>
    </row>
    <row r="756" spans="2:5" x14ac:dyDescent="0.25">
      <c r="B756" s="4" t="str">
        <f t="shared" si="11"/>
        <v>BODÍK MICHAL</v>
      </c>
      <c r="C756" t="s">
        <v>320</v>
      </c>
      <c r="D756" t="s">
        <v>231</v>
      </c>
      <c r="E756">
        <v>1992</v>
      </c>
    </row>
    <row r="757" spans="2:5" x14ac:dyDescent="0.25">
      <c r="B757" s="4" t="str">
        <f t="shared" si="11"/>
        <v>BODJANSKÝ PATRIK</v>
      </c>
      <c r="C757" t="s">
        <v>1025</v>
      </c>
      <c r="D757" t="s">
        <v>431</v>
      </c>
      <c r="E757">
        <v>1997</v>
      </c>
    </row>
    <row r="758" spans="2:5" x14ac:dyDescent="0.25">
      <c r="B758" s="4" t="str">
        <f t="shared" si="11"/>
        <v>BODNÁR JOZEF</v>
      </c>
      <c r="C758" t="s">
        <v>1026</v>
      </c>
      <c r="D758" t="s">
        <v>296</v>
      </c>
      <c r="E758">
        <v>1967</v>
      </c>
    </row>
    <row r="759" spans="2:5" x14ac:dyDescent="0.25">
      <c r="B759" s="4" t="str">
        <f t="shared" si="11"/>
        <v>BODNÁR KRISTIÁN</v>
      </c>
      <c r="C759" t="s">
        <v>1026</v>
      </c>
      <c r="D759" t="s">
        <v>479</v>
      </c>
      <c r="E759">
        <v>2002</v>
      </c>
    </row>
    <row r="760" spans="2:5" x14ac:dyDescent="0.25">
      <c r="B760" s="4" t="str">
        <f t="shared" si="11"/>
        <v>BODNÁROVÁ BERNADETT</v>
      </c>
      <c r="C760" t="s">
        <v>1027</v>
      </c>
      <c r="D760" t="s">
        <v>1028</v>
      </c>
      <c r="E760">
        <v>1995</v>
      </c>
    </row>
    <row r="761" spans="2:5" x14ac:dyDescent="0.25">
      <c r="B761" s="4" t="str">
        <f t="shared" si="11"/>
        <v>BODNÁR PAVOL</v>
      </c>
      <c r="C761" t="s">
        <v>1026</v>
      </c>
      <c r="D761" t="s">
        <v>335</v>
      </c>
      <c r="E761">
        <v>1954</v>
      </c>
    </row>
    <row r="762" spans="2:5" x14ac:dyDescent="0.25">
      <c r="B762" s="4" t="str">
        <f t="shared" si="11"/>
        <v>BODNÁR RÓBERT</v>
      </c>
      <c r="C762" t="s">
        <v>1026</v>
      </c>
      <c r="D762" t="s">
        <v>495</v>
      </c>
      <c r="E762">
        <v>1971</v>
      </c>
    </row>
    <row r="763" spans="2:5" x14ac:dyDescent="0.25">
      <c r="B763" s="4" t="str">
        <f t="shared" si="11"/>
        <v>BODÓ MÁRK</v>
      </c>
      <c r="C763" t="s">
        <v>1029</v>
      </c>
      <c r="D763" t="s">
        <v>585</v>
      </c>
      <c r="E763">
        <v>1998</v>
      </c>
    </row>
    <row r="764" spans="2:5" x14ac:dyDescent="0.25">
      <c r="B764" s="4" t="str">
        <f t="shared" si="11"/>
        <v>BODON DANIEL</v>
      </c>
      <c r="C764" t="s">
        <v>1030</v>
      </c>
      <c r="D764" t="s">
        <v>517</v>
      </c>
      <c r="E764">
        <v>2003</v>
      </c>
    </row>
    <row r="765" spans="2:5" x14ac:dyDescent="0.25">
      <c r="B765" s="4" t="str">
        <f t="shared" si="11"/>
        <v>BODOR JOZEF</v>
      </c>
      <c r="C765" t="s">
        <v>1031</v>
      </c>
      <c r="D765" t="s">
        <v>296</v>
      </c>
      <c r="E765">
        <v>1970</v>
      </c>
    </row>
    <row r="766" spans="2:5" x14ac:dyDescent="0.25">
      <c r="B766" s="4" t="str">
        <f t="shared" si="11"/>
        <v>BODOR PETER</v>
      </c>
      <c r="C766" t="s">
        <v>1031</v>
      </c>
      <c r="D766" t="s">
        <v>284</v>
      </c>
      <c r="E766">
        <v>1997</v>
      </c>
    </row>
    <row r="767" spans="2:5" x14ac:dyDescent="0.25">
      <c r="B767" s="4" t="str">
        <f t="shared" si="11"/>
        <v>BÓDY ĽUBOMÍR</v>
      </c>
      <c r="C767" t="s">
        <v>1032</v>
      </c>
      <c r="D767" t="s">
        <v>253</v>
      </c>
      <c r="E767">
        <v>2002</v>
      </c>
    </row>
    <row r="768" spans="2:5" x14ac:dyDescent="0.25">
      <c r="B768" s="4" t="str">
        <f t="shared" si="11"/>
        <v>BODZSÁR OTTO</v>
      </c>
      <c r="C768" t="s">
        <v>1033</v>
      </c>
      <c r="D768" t="s">
        <v>1034</v>
      </c>
      <c r="E768">
        <v>1964</v>
      </c>
    </row>
    <row r="769" spans="2:5" x14ac:dyDescent="0.25">
      <c r="B769" s="4" t="str">
        <f t="shared" si="11"/>
        <v>BOGAČÍKOVÁ-ŠEBESTOVÁ ANDREA</v>
      </c>
      <c r="C769" t="s">
        <v>1035</v>
      </c>
      <c r="D769" t="s">
        <v>562</v>
      </c>
      <c r="E769">
        <v>1990</v>
      </c>
    </row>
    <row r="770" spans="2:5" x14ac:dyDescent="0.25">
      <c r="B770" s="4" t="str">
        <f t="shared" si="11"/>
        <v>BOGDA JÁN</v>
      </c>
      <c r="C770" t="s">
        <v>1036</v>
      </c>
      <c r="D770" t="s">
        <v>250</v>
      </c>
      <c r="E770">
        <v>1954</v>
      </c>
    </row>
    <row r="771" spans="2:5" x14ac:dyDescent="0.25">
      <c r="B771" s="4" t="str">
        <f t="shared" ref="B771:B834" si="12">CONCATENATE(TRIM(C771)," ",TRIM(D771))</f>
        <v>BOGDA PETER</v>
      </c>
      <c r="C771" t="s">
        <v>1036</v>
      </c>
      <c r="D771" t="s">
        <v>284</v>
      </c>
      <c r="E771">
        <v>1987</v>
      </c>
    </row>
    <row r="772" spans="2:5" x14ac:dyDescent="0.25">
      <c r="B772" s="4" t="str">
        <f t="shared" si="12"/>
        <v>BÖGI ÁGOTA</v>
      </c>
      <c r="C772" t="s">
        <v>1037</v>
      </c>
      <c r="D772" t="s">
        <v>1038</v>
      </c>
      <c r="E772">
        <v>1999</v>
      </c>
    </row>
    <row r="773" spans="2:5" x14ac:dyDescent="0.25">
      <c r="B773" s="4" t="str">
        <f t="shared" si="12"/>
        <v>BOGI FERENC</v>
      </c>
      <c r="C773" t="s">
        <v>1039</v>
      </c>
      <c r="D773" t="s">
        <v>483</v>
      </c>
      <c r="E773">
        <v>1971</v>
      </c>
    </row>
    <row r="774" spans="2:5" x14ac:dyDescent="0.25">
      <c r="B774" s="4" t="str">
        <f t="shared" si="12"/>
        <v>BÖGI FERENC</v>
      </c>
      <c r="C774" t="s">
        <v>1037</v>
      </c>
      <c r="D774" t="s">
        <v>483</v>
      </c>
      <c r="E774">
        <v>2002</v>
      </c>
    </row>
    <row r="775" spans="2:5" x14ac:dyDescent="0.25">
      <c r="B775" s="4" t="str">
        <f t="shared" si="12"/>
        <v>BÖGI MÁRK</v>
      </c>
      <c r="C775" t="s">
        <v>1037</v>
      </c>
      <c r="D775" t="s">
        <v>585</v>
      </c>
      <c r="E775">
        <v>2002</v>
      </c>
    </row>
    <row r="776" spans="2:5" x14ac:dyDescent="0.25">
      <c r="B776" s="4" t="str">
        <f t="shared" si="12"/>
        <v>BÖGI ROLAND</v>
      </c>
      <c r="C776" t="s">
        <v>1037</v>
      </c>
      <c r="D776" t="s">
        <v>566</v>
      </c>
      <c r="E776">
        <v>1992</v>
      </c>
    </row>
    <row r="777" spans="2:5" x14ac:dyDescent="0.25">
      <c r="B777" s="4" t="str">
        <f t="shared" si="12"/>
        <v>BOGI VÍŤAZOSLAV</v>
      </c>
      <c r="C777" t="s">
        <v>1039</v>
      </c>
      <c r="D777" t="s">
        <v>1040</v>
      </c>
      <c r="E777">
        <v>1978</v>
      </c>
    </row>
    <row r="778" spans="2:5" x14ac:dyDescent="0.25">
      <c r="B778" s="4" t="str">
        <f t="shared" si="12"/>
        <v>BOGNÁR LADISLAV</v>
      </c>
      <c r="C778" t="s">
        <v>188</v>
      </c>
      <c r="D778" t="s">
        <v>534</v>
      </c>
      <c r="E778">
        <v>1968</v>
      </c>
    </row>
    <row r="779" spans="2:5" x14ac:dyDescent="0.25">
      <c r="B779" s="4" t="str">
        <f t="shared" si="12"/>
        <v>BOGNÁR LADISLAV</v>
      </c>
      <c r="C779" t="s">
        <v>188</v>
      </c>
      <c r="D779" t="s">
        <v>534</v>
      </c>
      <c r="E779">
        <v>1999</v>
      </c>
    </row>
    <row r="780" spans="2:5" x14ac:dyDescent="0.25">
      <c r="B780" s="4" t="str">
        <f t="shared" si="12"/>
        <v>BOGNÁR MATÚŠ</v>
      </c>
      <c r="C780" t="s">
        <v>188</v>
      </c>
      <c r="D780" t="s">
        <v>750</v>
      </c>
      <c r="E780">
        <v>2006</v>
      </c>
    </row>
    <row r="781" spans="2:5" x14ac:dyDescent="0.25">
      <c r="B781" s="4" t="str">
        <f t="shared" si="12"/>
        <v>BOGNÁR ONDREJ</v>
      </c>
      <c r="C781" t="s">
        <v>188</v>
      </c>
      <c r="D781" t="s">
        <v>322</v>
      </c>
      <c r="E781">
        <v>1999</v>
      </c>
    </row>
    <row r="782" spans="2:5" x14ac:dyDescent="0.25">
      <c r="B782" s="4" t="str">
        <f t="shared" si="12"/>
        <v>BOGNÁR PETER</v>
      </c>
      <c r="C782" t="s">
        <v>188</v>
      </c>
      <c r="D782" t="s">
        <v>284</v>
      </c>
      <c r="E782">
        <v>1973</v>
      </c>
    </row>
    <row r="783" spans="2:5" x14ac:dyDescent="0.25">
      <c r="B783" s="4" t="str">
        <f t="shared" si="12"/>
        <v>BOGNER RÓBERT</v>
      </c>
      <c r="C783" t="s">
        <v>1041</v>
      </c>
      <c r="D783" t="s">
        <v>495</v>
      </c>
      <c r="E783">
        <v>1975</v>
      </c>
    </row>
    <row r="784" spans="2:5" x14ac:dyDescent="0.25">
      <c r="B784" s="4" t="str">
        <f t="shared" si="12"/>
        <v>BOHÁČ JURAJ</v>
      </c>
      <c r="C784" t="s">
        <v>1042</v>
      </c>
      <c r="D784" t="s">
        <v>245</v>
      </c>
      <c r="E784">
        <v>1983</v>
      </c>
    </row>
    <row r="785" spans="2:5" x14ac:dyDescent="0.25">
      <c r="B785" s="4" t="str">
        <f t="shared" si="12"/>
        <v>BOHÁČ ĽUBOŠ</v>
      </c>
      <c r="C785" t="s">
        <v>1042</v>
      </c>
      <c r="D785" t="s">
        <v>560</v>
      </c>
      <c r="E785">
        <v>1979</v>
      </c>
    </row>
    <row r="786" spans="2:5" x14ac:dyDescent="0.25">
      <c r="B786" s="4" t="str">
        <f t="shared" si="12"/>
        <v>BOHÁČOVÁ SABÍNA</v>
      </c>
      <c r="C786" t="s">
        <v>1043</v>
      </c>
      <c r="D786" t="s">
        <v>1044</v>
      </c>
      <c r="E786">
        <v>2007</v>
      </c>
    </row>
    <row r="787" spans="2:5" x14ac:dyDescent="0.25">
      <c r="B787" s="4" t="str">
        <f t="shared" si="12"/>
        <v>BOHÁČ PAVOL</v>
      </c>
      <c r="C787" t="s">
        <v>1042</v>
      </c>
      <c r="D787" t="s">
        <v>335</v>
      </c>
      <c r="E787">
        <v>1944</v>
      </c>
    </row>
    <row r="788" spans="2:5" x14ac:dyDescent="0.25">
      <c r="B788" s="4" t="str">
        <f t="shared" si="12"/>
        <v>BÖHM ROBERT</v>
      </c>
      <c r="C788" t="s">
        <v>1045</v>
      </c>
      <c r="D788" t="s">
        <v>1046</v>
      </c>
      <c r="E788">
        <v>1972</v>
      </c>
    </row>
    <row r="789" spans="2:5" x14ac:dyDescent="0.25">
      <c r="B789" s="4" t="str">
        <f t="shared" si="12"/>
        <v>BOHOVIC RICHARD</v>
      </c>
      <c r="C789" t="s">
        <v>1047</v>
      </c>
      <c r="D789" t="s">
        <v>282</v>
      </c>
      <c r="E789">
        <v>2000</v>
      </c>
    </row>
    <row r="790" spans="2:5" x14ac:dyDescent="0.25">
      <c r="B790" s="4" t="str">
        <f t="shared" si="12"/>
        <v>BOHOVIČ IGOR</v>
      </c>
      <c r="C790" t="s">
        <v>1048</v>
      </c>
      <c r="D790" t="s">
        <v>466</v>
      </c>
      <c r="E790">
        <v>1989</v>
      </c>
    </row>
    <row r="791" spans="2:5" x14ac:dyDescent="0.25">
      <c r="B791" s="4" t="str">
        <f t="shared" si="12"/>
        <v>BOHUMEL LUKÁŠ</v>
      </c>
      <c r="C791" t="s">
        <v>197</v>
      </c>
      <c r="D791" t="s">
        <v>263</v>
      </c>
      <c r="E791">
        <v>2000</v>
      </c>
    </row>
    <row r="792" spans="2:5" x14ac:dyDescent="0.25">
      <c r="B792" s="4" t="str">
        <f t="shared" si="12"/>
        <v>BOHUMEL SAMUEL</v>
      </c>
      <c r="C792" t="s">
        <v>197</v>
      </c>
      <c r="D792" t="s">
        <v>347</v>
      </c>
      <c r="E792">
        <v>2000</v>
      </c>
    </row>
    <row r="793" spans="2:5" x14ac:dyDescent="0.25">
      <c r="B793" s="4" t="str">
        <f t="shared" si="12"/>
        <v>BOHUNČÁK FRANTIŠEK</v>
      </c>
      <c r="C793" t="s">
        <v>1049</v>
      </c>
      <c r="D793" t="s">
        <v>242</v>
      </c>
      <c r="E793">
        <v>1960</v>
      </c>
    </row>
    <row r="794" spans="2:5" x14ac:dyDescent="0.25">
      <c r="B794" s="4" t="str">
        <f t="shared" si="12"/>
        <v>BOHUNČÁK FRANTIŠEK</v>
      </c>
      <c r="C794" t="s">
        <v>1049</v>
      </c>
      <c r="D794" t="s">
        <v>242</v>
      </c>
      <c r="E794">
        <v>1989</v>
      </c>
    </row>
    <row r="795" spans="2:5" x14ac:dyDescent="0.25">
      <c r="B795" s="4" t="str">
        <f t="shared" si="12"/>
        <v>BOHUNICKÝ BRANISLAV JOZE</v>
      </c>
      <c r="C795" t="s">
        <v>1050</v>
      </c>
      <c r="D795" t="s">
        <v>1051</v>
      </c>
      <c r="E795">
        <v>1999</v>
      </c>
    </row>
    <row r="796" spans="2:5" x14ac:dyDescent="0.25">
      <c r="B796" s="4" t="str">
        <f t="shared" si="12"/>
        <v>BOHUNICKÝ MIROSLAV</v>
      </c>
      <c r="C796" t="s">
        <v>1050</v>
      </c>
      <c r="D796" t="s">
        <v>457</v>
      </c>
      <c r="E796">
        <v>1968</v>
      </c>
    </row>
    <row r="797" spans="2:5" x14ac:dyDescent="0.25">
      <c r="B797" s="4" t="str">
        <f t="shared" si="12"/>
        <v>BOHUNSKÝ MARTIN</v>
      </c>
      <c r="C797" t="s">
        <v>1052</v>
      </c>
      <c r="D797" t="s">
        <v>325</v>
      </c>
      <c r="E797">
        <v>2008</v>
      </c>
    </row>
    <row r="798" spans="2:5" x14ac:dyDescent="0.25">
      <c r="B798" s="4" t="str">
        <f t="shared" si="12"/>
        <v>BOHUŠ AUREL</v>
      </c>
      <c r="C798" t="s">
        <v>525</v>
      </c>
      <c r="D798" t="s">
        <v>1053</v>
      </c>
      <c r="E798">
        <v>1982</v>
      </c>
    </row>
    <row r="799" spans="2:5" x14ac:dyDescent="0.25">
      <c r="B799" s="4" t="str">
        <f t="shared" si="12"/>
        <v>BOHUŠ BRANISLAV</v>
      </c>
      <c r="C799" t="s">
        <v>525</v>
      </c>
      <c r="D799" t="s">
        <v>228</v>
      </c>
      <c r="E799">
        <v>1981</v>
      </c>
    </row>
    <row r="800" spans="2:5" x14ac:dyDescent="0.25">
      <c r="B800" s="4" t="str">
        <f t="shared" si="12"/>
        <v>BOHUŠ SAMUEL</v>
      </c>
      <c r="C800" t="s">
        <v>525</v>
      </c>
      <c r="D800" t="s">
        <v>347</v>
      </c>
      <c r="E800">
        <v>2002</v>
      </c>
    </row>
    <row r="801" spans="2:5" x14ac:dyDescent="0.25">
      <c r="B801" s="4" t="str">
        <f t="shared" si="12"/>
        <v>BOJKOVSKÝ LUKÁŠ</v>
      </c>
      <c r="C801" t="s">
        <v>1054</v>
      </c>
      <c r="D801" t="s">
        <v>263</v>
      </c>
      <c r="E801">
        <v>1992</v>
      </c>
    </row>
    <row r="802" spans="2:5" x14ac:dyDescent="0.25">
      <c r="B802" s="4" t="str">
        <f t="shared" si="12"/>
        <v>BOJNANSKÝ IGOR</v>
      </c>
      <c r="C802" t="s">
        <v>1055</v>
      </c>
      <c r="D802" t="s">
        <v>466</v>
      </c>
      <c r="E802">
        <v>1989</v>
      </c>
    </row>
    <row r="803" spans="2:5" x14ac:dyDescent="0.25">
      <c r="B803" s="4" t="str">
        <f t="shared" si="12"/>
        <v>BOJNANSKÝ JURAJ</v>
      </c>
      <c r="C803" t="s">
        <v>1055</v>
      </c>
      <c r="D803" t="s">
        <v>245</v>
      </c>
      <c r="E803">
        <v>1979</v>
      </c>
    </row>
    <row r="804" spans="2:5" x14ac:dyDescent="0.25">
      <c r="B804" s="4" t="str">
        <f t="shared" si="12"/>
        <v>BÓK ĽUDOVÍT</v>
      </c>
      <c r="C804" t="s">
        <v>1056</v>
      </c>
      <c r="D804" t="s">
        <v>1057</v>
      </c>
      <c r="E804">
        <v>1964</v>
      </c>
    </row>
    <row r="805" spans="2:5" x14ac:dyDescent="0.25">
      <c r="B805" s="4" t="str">
        <f t="shared" si="12"/>
        <v>BOKROSOVÁ EVA</v>
      </c>
      <c r="C805" t="s">
        <v>1058</v>
      </c>
      <c r="D805" t="s">
        <v>1059</v>
      </c>
      <c r="E805">
        <v>1978</v>
      </c>
    </row>
    <row r="806" spans="2:5" x14ac:dyDescent="0.25">
      <c r="B806" s="4" t="str">
        <f t="shared" si="12"/>
        <v>BOKROŠ GABRIEL</v>
      </c>
      <c r="C806" t="s">
        <v>1060</v>
      </c>
      <c r="D806" t="s">
        <v>286</v>
      </c>
      <c r="E806">
        <v>1997</v>
      </c>
    </row>
    <row r="807" spans="2:5" x14ac:dyDescent="0.25">
      <c r="B807" s="4" t="str">
        <f t="shared" si="12"/>
        <v>BOKROŠOVÁ EVA</v>
      </c>
      <c r="C807" t="s">
        <v>1061</v>
      </c>
      <c r="D807" t="s">
        <v>1059</v>
      </c>
      <c r="E807">
        <v>1984</v>
      </c>
    </row>
    <row r="808" spans="2:5" x14ac:dyDescent="0.25">
      <c r="B808" s="4" t="str">
        <f t="shared" si="12"/>
        <v>BOKŠA PETER</v>
      </c>
      <c r="C808" t="s">
        <v>1062</v>
      </c>
      <c r="D808" t="s">
        <v>284</v>
      </c>
      <c r="E808">
        <v>1989</v>
      </c>
    </row>
    <row r="809" spans="2:5" x14ac:dyDescent="0.25">
      <c r="B809" s="4" t="str">
        <f t="shared" si="12"/>
        <v>BÓLA PETER</v>
      </c>
      <c r="C809" t="s">
        <v>1063</v>
      </c>
      <c r="D809" t="s">
        <v>284</v>
      </c>
      <c r="E809">
        <v>1960</v>
      </c>
    </row>
    <row r="810" spans="2:5" x14ac:dyDescent="0.25">
      <c r="B810" s="4" t="str">
        <f t="shared" si="12"/>
        <v>BOLDI NIKOLAS</v>
      </c>
      <c r="C810" t="s">
        <v>1064</v>
      </c>
      <c r="D810" t="s">
        <v>995</v>
      </c>
      <c r="E810">
        <v>1999</v>
      </c>
    </row>
    <row r="811" spans="2:5" x14ac:dyDescent="0.25">
      <c r="B811" s="4" t="str">
        <f t="shared" si="12"/>
        <v>BOLDIŠ JOZEF</v>
      </c>
      <c r="C811" t="s">
        <v>1065</v>
      </c>
      <c r="D811" t="s">
        <v>296</v>
      </c>
      <c r="E811">
        <v>1975</v>
      </c>
    </row>
    <row r="812" spans="2:5" x14ac:dyDescent="0.25">
      <c r="B812" s="4" t="str">
        <f t="shared" si="12"/>
        <v>BOLDIŠ MIROSLAV</v>
      </c>
      <c r="C812" t="s">
        <v>1065</v>
      </c>
      <c r="D812" t="s">
        <v>457</v>
      </c>
      <c r="E812">
        <v>1965</v>
      </c>
    </row>
    <row r="813" spans="2:5" x14ac:dyDescent="0.25">
      <c r="B813" s="4" t="str">
        <f t="shared" si="12"/>
        <v>BOLEBRUCH MARIAN</v>
      </c>
      <c r="C813" t="s">
        <v>1066</v>
      </c>
      <c r="D813" t="s">
        <v>271</v>
      </c>
      <c r="E813">
        <v>1952</v>
      </c>
    </row>
    <row r="814" spans="2:5" x14ac:dyDescent="0.25">
      <c r="B814" s="4" t="str">
        <f t="shared" si="12"/>
        <v>BOLECH MATÚŠ</v>
      </c>
      <c r="C814" t="s">
        <v>1067</v>
      </c>
      <c r="D814" t="s">
        <v>750</v>
      </c>
      <c r="E814">
        <v>1996</v>
      </c>
    </row>
    <row r="815" spans="2:5" x14ac:dyDescent="0.25">
      <c r="B815" s="4" t="str">
        <f t="shared" si="12"/>
        <v>BOLEMANT MATÚŠ</v>
      </c>
      <c r="C815" t="s">
        <v>1068</v>
      </c>
      <c r="D815" t="s">
        <v>750</v>
      </c>
      <c r="E815">
        <v>2001</v>
      </c>
    </row>
    <row r="816" spans="2:5" x14ac:dyDescent="0.25">
      <c r="B816" s="4" t="str">
        <f t="shared" si="12"/>
        <v>BOLERÁC MAREK</v>
      </c>
      <c r="C816" t="s">
        <v>1069</v>
      </c>
      <c r="D816" t="s">
        <v>625</v>
      </c>
      <c r="E816">
        <v>1994</v>
      </c>
    </row>
    <row r="817" spans="2:5" x14ac:dyDescent="0.25">
      <c r="B817" s="4" t="str">
        <f t="shared" si="12"/>
        <v>BOLHA JOZEF</v>
      </c>
      <c r="C817" t="s">
        <v>1070</v>
      </c>
      <c r="D817" t="s">
        <v>296</v>
      </c>
      <c r="E817">
        <v>1954</v>
      </c>
    </row>
    <row r="818" spans="2:5" x14ac:dyDescent="0.25">
      <c r="B818" s="4" t="str">
        <f t="shared" si="12"/>
        <v>BOLHA SLAVOMÍR</v>
      </c>
      <c r="C818" t="s">
        <v>1070</v>
      </c>
      <c r="D818" t="s">
        <v>551</v>
      </c>
      <c r="E818">
        <v>1980</v>
      </c>
    </row>
    <row r="819" spans="2:5" x14ac:dyDescent="0.25">
      <c r="B819" s="4" t="str">
        <f t="shared" si="12"/>
        <v>BOLTÓ MARTIN</v>
      </c>
      <c r="C819" t="s">
        <v>1071</v>
      </c>
      <c r="D819" t="s">
        <v>325</v>
      </c>
      <c r="E819">
        <v>1998</v>
      </c>
    </row>
    <row r="820" spans="2:5" x14ac:dyDescent="0.25">
      <c r="B820" s="4" t="str">
        <f t="shared" si="12"/>
        <v>BOLYA KAROL</v>
      </c>
      <c r="C820" t="s">
        <v>1072</v>
      </c>
      <c r="D820" t="s">
        <v>276</v>
      </c>
      <c r="E820">
        <v>1984</v>
      </c>
    </row>
    <row r="821" spans="2:5" x14ac:dyDescent="0.25">
      <c r="B821" s="4" t="str">
        <f t="shared" si="12"/>
        <v>BOMBARA DAMIÁN</v>
      </c>
      <c r="C821" t="s">
        <v>1073</v>
      </c>
      <c r="D821" t="s">
        <v>1074</v>
      </c>
      <c r="E821">
        <v>2000</v>
      </c>
    </row>
    <row r="822" spans="2:5" x14ac:dyDescent="0.25">
      <c r="B822" s="4" t="str">
        <f t="shared" si="12"/>
        <v>BOMBIAK JOZEF</v>
      </c>
      <c r="C822" t="s">
        <v>1075</v>
      </c>
      <c r="D822" t="s">
        <v>296</v>
      </c>
      <c r="E822">
        <v>1951</v>
      </c>
    </row>
    <row r="823" spans="2:5" x14ac:dyDescent="0.25">
      <c r="B823" s="4" t="str">
        <f t="shared" si="12"/>
        <v>BOMBICZ CSABA</v>
      </c>
      <c r="C823" t="s">
        <v>1076</v>
      </c>
      <c r="D823" t="s">
        <v>1077</v>
      </c>
      <c r="E823">
        <v>1974</v>
      </c>
    </row>
    <row r="824" spans="2:5" x14ac:dyDescent="0.25">
      <c r="B824" s="4" t="str">
        <f t="shared" si="12"/>
        <v>BOMBICZ TIBOR</v>
      </c>
      <c r="C824" t="s">
        <v>1076</v>
      </c>
      <c r="D824" t="s">
        <v>247</v>
      </c>
      <c r="E824">
        <v>1952</v>
      </c>
    </row>
    <row r="825" spans="2:5" x14ac:dyDescent="0.25">
      <c r="B825" s="4" t="str">
        <f t="shared" si="12"/>
        <v>BONCSEK PETER</v>
      </c>
      <c r="C825" t="s">
        <v>1078</v>
      </c>
      <c r="D825" t="s">
        <v>284</v>
      </c>
      <c r="E825">
        <v>1967</v>
      </c>
    </row>
    <row r="826" spans="2:5" x14ac:dyDescent="0.25">
      <c r="B826" s="4" t="str">
        <f t="shared" si="12"/>
        <v>BONDRA ŠTEFAN</v>
      </c>
      <c r="C826" t="s">
        <v>1079</v>
      </c>
      <c r="D826" t="s">
        <v>473</v>
      </c>
      <c r="E826">
        <v>1952</v>
      </c>
    </row>
    <row r="827" spans="2:5" x14ac:dyDescent="0.25">
      <c r="B827" s="4" t="str">
        <f t="shared" si="12"/>
        <v>BOOR JAROSLAV</v>
      </c>
      <c r="C827" t="s">
        <v>1080</v>
      </c>
      <c r="D827" t="s">
        <v>305</v>
      </c>
      <c r="E827">
        <v>1958</v>
      </c>
    </row>
    <row r="828" spans="2:5" x14ac:dyDescent="0.25">
      <c r="B828" s="4" t="str">
        <f t="shared" si="12"/>
        <v>BOOR JAROSLAV</v>
      </c>
      <c r="C828" t="s">
        <v>1080</v>
      </c>
      <c r="D828" t="s">
        <v>305</v>
      </c>
      <c r="E828">
        <v>1987</v>
      </c>
    </row>
    <row r="829" spans="2:5" x14ac:dyDescent="0.25">
      <c r="B829" s="4" t="str">
        <f t="shared" si="12"/>
        <v>BORÁK LADISLAV</v>
      </c>
      <c r="C829" t="s">
        <v>1081</v>
      </c>
      <c r="D829" t="s">
        <v>534</v>
      </c>
      <c r="E829">
        <v>1983</v>
      </c>
    </row>
    <row r="830" spans="2:5" x14ac:dyDescent="0.25">
      <c r="B830" s="4" t="str">
        <f t="shared" si="12"/>
        <v>BORÁK MATEJ</v>
      </c>
      <c r="C830" t="s">
        <v>1081</v>
      </c>
      <c r="D830" t="s">
        <v>256</v>
      </c>
      <c r="E830">
        <v>1982</v>
      </c>
    </row>
    <row r="831" spans="2:5" x14ac:dyDescent="0.25">
      <c r="B831" s="4" t="str">
        <f t="shared" si="12"/>
        <v>BORBÉLY JOZEF</v>
      </c>
      <c r="C831" t="s">
        <v>1082</v>
      </c>
      <c r="D831" t="s">
        <v>296</v>
      </c>
      <c r="E831">
        <v>2000</v>
      </c>
    </row>
    <row r="832" spans="2:5" x14ac:dyDescent="0.25">
      <c r="B832" s="4" t="str">
        <f t="shared" si="12"/>
        <v>BORBÉLY TOMÁŠ</v>
      </c>
      <c r="C832" t="s">
        <v>1082</v>
      </c>
      <c r="D832" t="s">
        <v>319</v>
      </c>
      <c r="E832">
        <v>1987</v>
      </c>
    </row>
    <row r="833" spans="2:5" x14ac:dyDescent="0.25">
      <c r="B833" s="4" t="str">
        <f t="shared" si="12"/>
        <v>BORCOVAN MATEJ</v>
      </c>
      <c r="C833" t="s">
        <v>1083</v>
      </c>
      <c r="D833" t="s">
        <v>256</v>
      </c>
      <c r="E833">
        <v>1999</v>
      </c>
    </row>
    <row r="834" spans="2:5" x14ac:dyDescent="0.25">
      <c r="B834" s="4" t="str">
        <f t="shared" si="12"/>
        <v>BORCOVAN MILAN</v>
      </c>
      <c r="C834" t="s">
        <v>1083</v>
      </c>
      <c r="D834" t="s">
        <v>102</v>
      </c>
      <c r="E834">
        <v>1974</v>
      </c>
    </row>
    <row r="835" spans="2:5" x14ac:dyDescent="0.25">
      <c r="B835" s="4" t="str">
        <f t="shared" ref="B835:B898" si="13">CONCATENATE(TRIM(C835)," ",TRIM(D835))</f>
        <v>BORČÍK JÁN</v>
      </c>
      <c r="C835" t="s">
        <v>144</v>
      </c>
      <c r="D835" t="s">
        <v>250</v>
      </c>
      <c r="E835">
        <v>1999</v>
      </c>
    </row>
    <row r="836" spans="2:5" x14ac:dyDescent="0.25">
      <c r="B836" s="4" t="str">
        <f t="shared" si="13"/>
        <v>BORČIN ERICH</v>
      </c>
      <c r="C836" t="s">
        <v>1084</v>
      </c>
      <c r="D836" t="s">
        <v>1085</v>
      </c>
      <c r="E836">
        <v>1992</v>
      </c>
    </row>
    <row r="837" spans="2:5" x14ac:dyDescent="0.25">
      <c r="B837" s="4" t="str">
        <f t="shared" si="13"/>
        <v>BORČIN FILIP</v>
      </c>
      <c r="C837" t="s">
        <v>1084</v>
      </c>
      <c r="D837" t="s">
        <v>259</v>
      </c>
      <c r="E837">
        <v>1993</v>
      </c>
    </row>
    <row r="838" spans="2:5" x14ac:dyDescent="0.25">
      <c r="B838" s="4" t="str">
        <f t="shared" si="13"/>
        <v>BORDÁCS RICHARD</v>
      </c>
      <c r="C838" t="s">
        <v>1086</v>
      </c>
      <c r="D838" t="s">
        <v>282</v>
      </c>
      <c r="E838">
        <v>1971</v>
      </c>
    </row>
    <row r="839" spans="2:5" x14ac:dyDescent="0.25">
      <c r="B839" s="4" t="str">
        <f t="shared" si="13"/>
        <v>BORI RUDOLF</v>
      </c>
      <c r="C839" t="s">
        <v>1087</v>
      </c>
      <c r="D839" t="s">
        <v>514</v>
      </c>
      <c r="E839">
        <v>1952</v>
      </c>
    </row>
    <row r="840" spans="2:5" x14ac:dyDescent="0.25">
      <c r="B840" s="4" t="str">
        <f t="shared" si="13"/>
        <v>BORIS JAROSLAV</v>
      </c>
      <c r="C840" t="s">
        <v>600</v>
      </c>
      <c r="D840" t="s">
        <v>305</v>
      </c>
      <c r="E840">
        <v>1969</v>
      </c>
    </row>
    <row r="841" spans="2:5" x14ac:dyDescent="0.25">
      <c r="B841" s="4" t="str">
        <f t="shared" si="13"/>
        <v>BORIS ĽUDOVÍT</v>
      </c>
      <c r="C841" t="s">
        <v>600</v>
      </c>
      <c r="D841" t="s">
        <v>1057</v>
      </c>
      <c r="E841">
        <v>1951</v>
      </c>
    </row>
    <row r="842" spans="2:5" x14ac:dyDescent="0.25">
      <c r="B842" s="4" t="str">
        <f t="shared" si="13"/>
        <v>BORIS ĽUDOVÍT</v>
      </c>
      <c r="C842" t="s">
        <v>600</v>
      </c>
      <c r="D842" t="s">
        <v>1057</v>
      </c>
      <c r="E842">
        <v>1981</v>
      </c>
    </row>
    <row r="843" spans="2:5" x14ac:dyDescent="0.25">
      <c r="B843" s="4" t="str">
        <f t="shared" si="13"/>
        <v>BORKO ĽUBOMÍR</v>
      </c>
      <c r="C843" t="s">
        <v>1088</v>
      </c>
      <c r="D843" t="s">
        <v>253</v>
      </c>
      <c r="E843">
        <v>1985</v>
      </c>
    </row>
    <row r="844" spans="2:5" x14ac:dyDescent="0.25">
      <c r="B844" s="4" t="str">
        <f t="shared" si="13"/>
        <v>BORKO PETER</v>
      </c>
      <c r="C844" t="s">
        <v>1088</v>
      </c>
      <c r="D844" t="s">
        <v>284</v>
      </c>
      <c r="E844">
        <v>1956</v>
      </c>
    </row>
    <row r="845" spans="2:5" x14ac:dyDescent="0.25">
      <c r="B845" s="4" t="str">
        <f t="shared" si="13"/>
        <v>BOROSOVICS GABRIEL</v>
      </c>
      <c r="C845" t="s">
        <v>1089</v>
      </c>
      <c r="D845" t="s">
        <v>286</v>
      </c>
      <c r="E845">
        <v>1971</v>
      </c>
    </row>
    <row r="846" spans="2:5" x14ac:dyDescent="0.25">
      <c r="B846" s="4" t="str">
        <f t="shared" si="13"/>
        <v>BOROŠOVÁ BARBORA</v>
      </c>
      <c r="C846" t="s">
        <v>1090</v>
      </c>
      <c r="D846" t="s">
        <v>641</v>
      </c>
      <c r="E846">
        <v>2007</v>
      </c>
    </row>
    <row r="847" spans="2:5" x14ac:dyDescent="0.25">
      <c r="B847" s="4" t="str">
        <f t="shared" si="13"/>
        <v>BOROTH PETER</v>
      </c>
      <c r="C847" t="s">
        <v>1091</v>
      </c>
      <c r="D847" t="s">
        <v>284</v>
      </c>
      <c r="E847">
        <v>1954</v>
      </c>
    </row>
    <row r="848" spans="2:5" x14ac:dyDescent="0.25">
      <c r="B848" s="4" t="str">
        <f t="shared" si="13"/>
        <v>BOROVKA ANTON</v>
      </c>
      <c r="C848" t="s">
        <v>1092</v>
      </c>
      <c r="D848" t="s">
        <v>485</v>
      </c>
      <c r="E848">
        <v>1963</v>
      </c>
    </row>
    <row r="849" spans="2:5" x14ac:dyDescent="0.25">
      <c r="B849" s="4" t="str">
        <f t="shared" si="13"/>
        <v>BOROVSKÁ ROMANA</v>
      </c>
      <c r="C849" t="s">
        <v>1093</v>
      </c>
      <c r="D849" t="s">
        <v>1094</v>
      </c>
      <c r="E849">
        <v>2004</v>
      </c>
    </row>
    <row r="850" spans="2:5" x14ac:dyDescent="0.25">
      <c r="B850" s="4" t="str">
        <f t="shared" si="13"/>
        <v>BOROVSKÝ VLADIMÍR</v>
      </c>
      <c r="C850" t="s">
        <v>1095</v>
      </c>
      <c r="D850" t="s">
        <v>330</v>
      </c>
      <c r="E850">
        <v>1976</v>
      </c>
    </row>
    <row r="851" spans="2:5" x14ac:dyDescent="0.25">
      <c r="B851" s="4" t="str">
        <f t="shared" si="13"/>
        <v>BORS ALEX</v>
      </c>
      <c r="C851" t="s">
        <v>1096</v>
      </c>
      <c r="D851" t="s">
        <v>1097</v>
      </c>
      <c r="E851">
        <v>1994</v>
      </c>
    </row>
    <row r="852" spans="2:5" x14ac:dyDescent="0.25">
      <c r="B852" s="4" t="str">
        <f t="shared" si="13"/>
        <v>BORSÁNYIOVÁ ZSÓFIA</v>
      </c>
      <c r="C852" t="s">
        <v>1098</v>
      </c>
      <c r="D852" t="s">
        <v>1099</v>
      </c>
      <c r="E852">
        <v>1998</v>
      </c>
    </row>
    <row r="853" spans="2:5" x14ac:dyDescent="0.25">
      <c r="B853" s="4" t="str">
        <f t="shared" si="13"/>
        <v>BORSÍK MIROSLAV</v>
      </c>
      <c r="C853" t="s">
        <v>1100</v>
      </c>
      <c r="D853" t="s">
        <v>457</v>
      </c>
      <c r="E853">
        <v>1992</v>
      </c>
    </row>
    <row r="854" spans="2:5" x14ac:dyDescent="0.25">
      <c r="B854" s="4" t="str">
        <f t="shared" si="13"/>
        <v>BORSÍKOVÁ DANIELA</v>
      </c>
      <c r="C854" t="s">
        <v>1101</v>
      </c>
      <c r="D854" t="s">
        <v>1102</v>
      </c>
      <c r="E854">
        <v>1998</v>
      </c>
    </row>
    <row r="855" spans="2:5" x14ac:dyDescent="0.25">
      <c r="B855" s="4" t="str">
        <f t="shared" si="13"/>
        <v>BORŠČ BORIS</v>
      </c>
      <c r="C855" t="s">
        <v>1103</v>
      </c>
      <c r="D855" t="s">
        <v>600</v>
      </c>
      <c r="E855">
        <v>2000</v>
      </c>
    </row>
    <row r="856" spans="2:5" x14ac:dyDescent="0.25">
      <c r="B856" s="4" t="str">
        <f t="shared" si="13"/>
        <v>BORŽIK PETER</v>
      </c>
      <c r="C856" t="s">
        <v>1104</v>
      </c>
      <c r="D856" t="s">
        <v>284</v>
      </c>
      <c r="E856">
        <v>1963</v>
      </c>
    </row>
    <row r="857" spans="2:5" x14ac:dyDescent="0.25">
      <c r="B857" s="4" t="str">
        <f t="shared" si="13"/>
        <v>BOSÁK DUŠAN</v>
      </c>
      <c r="C857" t="s">
        <v>1105</v>
      </c>
      <c r="D857" t="s">
        <v>273</v>
      </c>
      <c r="E857">
        <v>1968</v>
      </c>
    </row>
    <row r="858" spans="2:5" x14ac:dyDescent="0.25">
      <c r="B858" s="4" t="str">
        <f t="shared" si="13"/>
        <v>BOSÁK ERIK</v>
      </c>
      <c r="C858" t="s">
        <v>1105</v>
      </c>
      <c r="D858" t="s">
        <v>613</v>
      </c>
      <c r="E858">
        <v>1994</v>
      </c>
    </row>
    <row r="859" spans="2:5" x14ac:dyDescent="0.25">
      <c r="B859" s="4" t="str">
        <f t="shared" si="13"/>
        <v>BOSKOVÁ KATARÍNA</v>
      </c>
      <c r="C859" t="s">
        <v>1106</v>
      </c>
      <c r="D859" t="s">
        <v>852</v>
      </c>
      <c r="E859">
        <v>1990</v>
      </c>
    </row>
    <row r="860" spans="2:5" x14ac:dyDescent="0.25">
      <c r="B860" s="4" t="str">
        <f t="shared" si="13"/>
        <v>BOŠANSKÝ ANTON</v>
      </c>
      <c r="C860" t="s">
        <v>203</v>
      </c>
      <c r="D860" t="s">
        <v>485</v>
      </c>
      <c r="E860">
        <v>1970</v>
      </c>
    </row>
    <row r="861" spans="2:5" x14ac:dyDescent="0.25">
      <c r="B861" s="4" t="str">
        <f t="shared" si="13"/>
        <v>BOŠANSKÝ ANTON</v>
      </c>
      <c r="C861" t="s">
        <v>203</v>
      </c>
      <c r="D861" t="s">
        <v>485</v>
      </c>
      <c r="E861">
        <v>1997</v>
      </c>
    </row>
    <row r="862" spans="2:5" x14ac:dyDescent="0.25">
      <c r="B862" s="4" t="str">
        <f t="shared" si="13"/>
        <v>BOŠANSKÝ DENIS</v>
      </c>
      <c r="C862" t="s">
        <v>203</v>
      </c>
      <c r="D862" t="s">
        <v>609</v>
      </c>
      <c r="E862">
        <v>2001</v>
      </c>
    </row>
    <row r="863" spans="2:5" x14ac:dyDescent="0.25">
      <c r="B863" s="4" t="str">
        <f t="shared" si="13"/>
        <v>BOŠKOVÁ EMÍLIA</v>
      </c>
      <c r="C863" t="s">
        <v>1107</v>
      </c>
      <c r="D863" t="s">
        <v>1108</v>
      </c>
      <c r="E863">
        <v>1990</v>
      </c>
    </row>
    <row r="864" spans="2:5" x14ac:dyDescent="0.25">
      <c r="B864" s="4" t="str">
        <f t="shared" si="13"/>
        <v>BOTA KAROL</v>
      </c>
      <c r="C864" t="s">
        <v>1109</v>
      </c>
      <c r="D864" t="s">
        <v>276</v>
      </c>
      <c r="E864">
        <v>1941</v>
      </c>
    </row>
    <row r="865" spans="2:5" x14ac:dyDescent="0.25">
      <c r="B865" s="4" t="str">
        <f t="shared" si="13"/>
        <v>BOTH ATTILA</v>
      </c>
      <c r="C865" t="s">
        <v>1110</v>
      </c>
      <c r="D865" t="s">
        <v>635</v>
      </c>
      <c r="E865">
        <v>1972</v>
      </c>
    </row>
    <row r="866" spans="2:5" x14ac:dyDescent="0.25">
      <c r="B866" s="4" t="str">
        <f t="shared" si="13"/>
        <v>BOTH EUGEN</v>
      </c>
      <c r="C866" t="s">
        <v>1110</v>
      </c>
      <c r="D866" t="s">
        <v>1111</v>
      </c>
      <c r="E866">
        <v>1970</v>
      </c>
    </row>
    <row r="867" spans="2:5" x14ac:dyDescent="0.25">
      <c r="B867" s="4" t="str">
        <f t="shared" si="13"/>
        <v>BÖTCHER JÁN</v>
      </c>
      <c r="C867" t="s">
        <v>1112</v>
      </c>
      <c r="D867" t="s">
        <v>250</v>
      </c>
      <c r="E867">
        <v>1961</v>
      </c>
    </row>
    <row r="868" spans="2:5" x14ac:dyDescent="0.25">
      <c r="B868" s="4" t="str">
        <f t="shared" si="13"/>
        <v>BOTKA JOZEF</v>
      </c>
      <c r="C868" t="s">
        <v>1113</v>
      </c>
      <c r="D868" t="s">
        <v>296</v>
      </c>
      <c r="E868">
        <v>1958</v>
      </c>
    </row>
    <row r="869" spans="2:5" x14ac:dyDescent="0.25">
      <c r="B869" s="4" t="str">
        <f t="shared" si="13"/>
        <v>BOTKA PETER</v>
      </c>
      <c r="C869" t="s">
        <v>1113</v>
      </c>
      <c r="D869" t="s">
        <v>284</v>
      </c>
      <c r="E869">
        <v>1968</v>
      </c>
    </row>
    <row r="870" spans="2:5" x14ac:dyDescent="0.25">
      <c r="B870" s="4" t="str">
        <f t="shared" si="13"/>
        <v>BOTKOVÁ LUJZA</v>
      </c>
      <c r="C870" t="s">
        <v>1114</v>
      </c>
      <c r="D870" t="s">
        <v>460</v>
      </c>
      <c r="E870">
        <v>2006</v>
      </c>
    </row>
    <row r="871" spans="2:5" x14ac:dyDescent="0.25">
      <c r="B871" s="4" t="str">
        <f t="shared" si="13"/>
        <v>BOTOŠ JOZEF</v>
      </c>
      <c r="C871" t="s">
        <v>1115</v>
      </c>
      <c r="D871" t="s">
        <v>296</v>
      </c>
      <c r="E871">
        <v>1989</v>
      </c>
    </row>
    <row r="872" spans="2:5" x14ac:dyDescent="0.25">
      <c r="B872" s="4" t="str">
        <f t="shared" si="13"/>
        <v>BOZÓ RÓBERT</v>
      </c>
      <c r="C872" t="s">
        <v>1116</v>
      </c>
      <c r="D872" t="s">
        <v>495</v>
      </c>
      <c r="E872">
        <v>1997</v>
      </c>
    </row>
    <row r="873" spans="2:5" x14ac:dyDescent="0.25">
      <c r="B873" s="4" t="str">
        <f t="shared" si="13"/>
        <v>BOZÓ ROLAND</v>
      </c>
      <c r="C873" t="s">
        <v>1116</v>
      </c>
      <c r="D873" t="s">
        <v>566</v>
      </c>
      <c r="E873">
        <v>1977</v>
      </c>
    </row>
    <row r="874" spans="2:5" x14ac:dyDescent="0.25">
      <c r="B874" s="4" t="str">
        <f t="shared" si="13"/>
        <v>BOŽEK EMIL</v>
      </c>
      <c r="C874" t="s">
        <v>1117</v>
      </c>
      <c r="D874" t="s">
        <v>1118</v>
      </c>
      <c r="E874">
        <v>1973</v>
      </c>
    </row>
    <row r="875" spans="2:5" x14ac:dyDescent="0.25">
      <c r="B875" s="4" t="str">
        <f t="shared" si="13"/>
        <v>BOŽEK JÁN</v>
      </c>
      <c r="C875" t="s">
        <v>1117</v>
      </c>
      <c r="D875" t="s">
        <v>250</v>
      </c>
      <c r="E875">
        <v>1958</v>
      </c>
    </row>
    <row r="876" spans="2:5" x14ac:dyDescent="0.25">
      <c r="B876" s="4" t="str">
        <f t="shared" si="13"/>
        <v>BOŽÍK JURAJ</v>
      </c>
      <c r="C876" t="s">
        <v>1119</v>
      </c>
      <c r="D876" t="s">
        <v>245</v>
      </c>
      <c r="E876">
        <v>1964</v>
      </c>
    </row>
    <row r="877" spans="2:5" x14ac:dyDescent="0.25">
      <c r="B877" s="4" t="str">
        <f t="shared" si="13"/>
        <v>BOŽÍK JURAJ</v>
      </c>
      <c r="C877" t="s">
        <v>1119</v>
      </c>
      <c r="D877" t="s">
        <v>245</v>
      </c>
      <c r="E877">
        <v>1994</v>
      </c>
    </row>
    <row r="878" spans="2:5" x14ac:dyDescent="0.25">
      <c r="B878" s="4" t="str">
        <f t="shared" si="13"/>
        <v>BRABLEC DUŠAN</v>
      </c>
      <c r="C878" t="s">
        <v>110</v>
      </c>
      <c r="D878" t="s">
        <v>273</v>
      </c>
      <c r="E878">
        <v>1971</v>
      </c>
    </row>
    <row r="879" spans="2:5" x14ac:dyDescent="0.25">
      <c r="B879" s="4" t="str">
        <f t="shared" si="13"/>
        <v>BRABLEC MICHAL</v>
      </c>
      <c r="C879" t="s">
        <v>110</v>
      </c>
      <c r="D879" t="s">
        <v>231</v>
      </c>
      <c r="E879">
        <v>2000</v>
      </c>
    </row>
    <row r="880" spans="2:5" x14ac:dyDescent="0.25">
      <c r="B880" s="4" t="str">
        <f t="shared" si="13"/>
        <v>BRAČO MIROSLAV</v>
      </c>
      <c r="C880" t="s">
        <v>1120</v>
      </c>
      <c r="D880" t="s">
        <v>457</v>
      </c>
      <c r="E880">
        <v>1968</v>
      </c>
    </row>
    <row r="881" spans="2:5" x14ac:dyDescent="0.25">
      <c r="B881" s="4" t="str">
        <f t="shared" si="13"/>
        <v>BRÁDŇAN MIROSLAV</v>
      </c>
      <c r="C881" t="s">
        <v>1121</v>
      </c>
      <c r="D881" t="s">
        <v>457</v>
      </c>
      <c r="E881">
        <v>1974</v>
      </c>
    </row>
    <row r="882" spans="2:5" x14ac:dyDescent="0.25">
      <c r="B882" s="4" t="str">
        <f t="shared" si="13"/>
        <v>BRACH SEBASTIÁN</v>
      </c>
      <c r="C882" t="s">
        <v>1122</v>
      </c>
      <c r="D882" t="s">
        <v>579</v>
      </c>
      <c r="E882">
        <v>2001</v>
      </c>
    </row>
    <row r="883" spans="2:5" x14ac:dyDescent="0.25">
      <c r="B883" s="4" t="str">
        <f t="shared" si="13"/>
        <v>BRALUŠIČ OLIVER</v>
      </c>
      <c r="C883" t="s">
        <v>1123</v>
      </c>
      <c r="D883" t="s">
        <v>1124</v>
      </c>
      <c r="E883">
        <v>1960</v>
      </c>
    </row>
    <row r="884" spans="2:5" x14ac:dyDescent="0.25">
      <c r="B884" s="4" t="str">
        <f t="shared" si="13"/>
        <v>BRANECKÝ PETER</v>
      </c>
      <c r="C884" t="s">
        <v>1125</v>
      </c>
      <c r="D884" t="s">
        <v>284</v>
      </c>
      <c r="E884">
        <v>2000</v>
      </c>
    </row>
    <row r="885" spans="2:5" x14ac:dyDescent="0.25">
      <c r="B885" s="4" t="str">
        <f t="shared" si="13"/>
        <v>BRÁNICKÝ DÁVID</v>
      </c>
      <c r="C885" t="s">
        <v>1126</v>
      </c>
      <c r="D885" t="s">
        <v>223</v>
      </c>
      <c r="E885">
        <v>2005</v>
      </c>
    </row>
    <row r="886" spans="2:5" x14ac:dyDescent="0.25">
      <c r="B886" s="4" t="str">
        <f t="shared" si="13"/>
        <v>BRANIŠA PETER</v>
      </c>
      <c r="C886" t="s">
        <v>1127</v>
      </c>
      <c r="D886" t="s">
        <v>284</v>
      </c>
      <c r="E886">
        <v>1988</v>
      </c>
    </row>
    <row r="887" spans="2:5" x14ac:dyDescent="0.25">
      <c r="B887" s="4" t="str">
        <f t="shared" si="13"/>
        <v>BRAT ADAM</v>
      </c>
      <c r="C887" t="s">
        <v>1128</v>
      </c>
      <c r="D887" t="s">
        <v>266</v>
      </c>
      <c r="E887">
        <v>1998</v>
      </c>
    </row>
    <row r="888" spans="2:5" x14ac:dyDescent="0.25">
      <c r="B888" s="4" t="str">
        <f t="shared" si="13"/>
        <v>BRATH GABRIEL</v>
      </c>
      <c r="C888" t="s">
        <v>1129</v>
      </c>
      <c r="D888" t="s">
        <v>286</v>
      </c>
      <c r="E888">
        <v>1958</v>
      </c>
    </row>
    <row r="889" spans="2:5" x14ac:dyDescent="0.25">
      <c r="B889" s="4" t="str">
        <f t="shared" si="13"/>
        <v>BRATHOVÁ MONIKA</v>
      </c>
      <c r="C889" t="s">
        <v>1130</v>
      </c>
      <c r="D889" t="s">
        <v>1131</v>
      </c>
      <c r="E889">
        <v>1993</v>
      </c>
    </row>
    <row r="890" spans="2:5" x14ac:dyDescent="0.25">
      <c r="B890" s="4" t="str">
        <f t="shared" si="13"/>
        <v>BRATH PETER</v>
      </c>
      <c r="C890" t="s">
        <v>1129</v>
      </c>
      <c r="D890" t="s">
        <v>284</v>
      </c>
      <c r="E890">
        <v>1995</v>
      </c>
    </row>
    <row r="891" spans="2:5" x14ac:dyDescent="0.25">
      <c r="B891" s="4" t="str">
        <f t="shared" si="13"/>
        <v>BRATH RÓBERT</v>
      </c>
      <c r="C891" t="s">
        <v>1129</v>
      </c>
      <c r="D891" t="s">
        <v>495</v>
      </c>
      <c r="E891">
        <v>1969</v>
      </c>
    </row>
    <row r="892" spans="2:5" x14ac:dyDescent="0.25">
      <c r="B892" s="4" t="str">
        <f t="shared" si="13"/>
        <v>BRAŤKA JOZEF</v>
      </c>
      <c r="C892" t="s">
        <v>1132</v>
      </c>
      <c r="D892" t="s">
        <v>296</v>
      </c>
      <c r="E892">
        <v>1988</v>
      </c>
    </row>
    <row r="893" spans="2:5" x14ac:dyDescent="0.25">
      <c r="B893" s="4" t="str">
        <f t="shared" si="13"/>
        <v>BRAUN PETER</v>
      </c>
      <c r="C893" t="s">
        <v>1133</v>
      </c>
      <c r="D893" t="s">
        <v>284</v>
      </c>
      <c r="E893">
        <v>1946</v>
      </c>
    </row>
    <row r="894" spans="2:5" x14ac:dyDescent="0.25">
      <c r="B894" s="4" t="str">
        <f t="shared" si="13"/>
        <v>BRÁZ DÁVID</v>
      </c>
      <c r="C894" t="s">
        <v>1134</v>
      </c>
      <c r="D894" t="s">
        <v>223</v>
      </c>
      <c r="E894">
        <v>2004</v>
      </c>
    </row>
    <row r="895" spans="2:5" x14ac:dyDescent="0.25">
      <c r="B895" s="4" t="str">
        <f t="shared" si="13"/>
        <v>BRČEK ADAM</v>
      </c>
      <c r="C895" t="s">
        <v>1135</v>
      </c>
      <c r="D895" t="s">
        <v>266</v>
      </c>
      <c r="E895">
        <v>1989</v>
      </c>
    </row>
    <row r="896" spans="2:5" x14ac:dyDescent="0.25">
      <c r="B896" s="4" t="str">
        <f t="shared" si="13"/>
        <v>BREČKA BOHUSLAV</v>
      </c>
      <c r="C896" t="s">
        <v>1136</v>
      </c>
      <c r="D896" t="s">
        <v>1137</v>
      </c>
      <c r="E896">
        <v>1958</v>
      </c>
    </row>
    <row r="897" spans="2:5" x14ac:dyDescent="0.25">
      <c r="B897" s="4" t="str">
        <f t="shared" si="13"/>
        <v>BREČKA JOZEF</v>
      </c>
      <c r="C897" t="s">
        <v>1136</v>
      </c>
      <c r="D897" t="s">
        <v>296</v>
      </c>
      <c r="E897">
        <v>1991</v>
      </c>
    </row>
    <row r="898" spans="2:5" x14ac:dyDescent="0.25">
      <c r="B898" s="4" t="str">
        <f t="shared" si="13"/>
        <v>BREČKA SAMUEL</v>
      </c>
      <c r="C898" t="s">
        <v>1136</v>
      </c>
      <c r="D898" t="s">
        <v>347</v>
      </c>
      <c r="E898">
        <v>1994</v>
      </c>
    </row>
    <row r="899" spans="2:5" x14ac:dyDescent="0.25">
      <c r="B899" s="4" t="str">
        <f t="shared" ref="B899:B962" si="14">CONCATENATE(TRIM(C899)," ",TRIM(D899))</f>
        <v>BRÉDA MIROSLAV</v>
      </c>
      <c r="C899" t="s">
        <v>1138</v>
      </c>
      <c r="D899" t="s">
        <v>457</v>
      </c>
      <c r="E899">
        <v>1955</v>
      </c>
    </row>
    <row r="900" spans="2:5" x14ac:dyDescent="0.25">
      <c r="B900" s="4" t="str">
        <f t="shared" si="14"/>
        <v>BREHOVSKÝ PAVOL</v>
      </c>
      <c r="C900" t="s">
        <v>1139</v>
      </c>
      <c r="D900" t="s">
        <v>335</v>
      </c>
      <c r="E900">
        <v>1959</v>
      </c>
    </row>
    <row r="901" spans="2:5" x14ac:dyDescent="0.25">
      <c r="B901" s="4" t="str">
        <f t="shared" si="14"/>
        <v>BREJA PAVOL</v>
      </c>
      <c r="C901" t="s">
        <v>1140</v>
      </c>
      <c r="D901" t="s">
        <v>335</v>
      </c>
      <c r="E901">
        <v>1997</v>
      </c>
    </row>
    <row r="902" spans="2:5" x14ac:dyDescent="0.25">
      <c r="B902" s="4" t="str">
        <f t="shared" si="14"/>
        <v>BRENESSEL DANIEL</v>
      </c>
      <c r="C902" t="s">
        <v>204</v>
      </c>
      <c r="D902" t="s">
        <v>517</v>
      </c>
      <c r="E902">
        <v>2004</v>
      </c>
    </row>
    <row r="903" spans="2:5" x14ac:dyDescent="0.25">
      <c r="B903" s="4" t="str">
        <f t="shared" si="14"/>
        <v>BRENESSELOVÁ ALŽBETA</v>
      </c>
      <c r="C903" t="s">
        <v>1141</v>
      </c>
      <c r="D903" t="s">
        <v>1142</v>
      </c>
      <c r="E903">
        <v>1999</v>
      </c>
    </row>
    <row r="904" spans="2:5" x14ac:dyDescent="0.25">
      <c r="B904" s="4" t="str">
        <f t="shared" si="14"/>
        <v>BREZÁNI MIROSLAV</v>
      </c>
      <c r="C904" t="s">
        <v>1143</v>
      </c>
      <c r="D904" t="s">
        <v>457</v>
      </c>
      <c r="E904">
        <v>1960</v>
      </c>
    </row>
    <row r="905" spans="2:5" x14ac:dyDescent="0.25">
      <c r="B905" s="4" t="str">
        <f t="shared" si="14"/>
        <v>BREZNANÍK LADISLAV</v>
      </c>
      <c r="C905" t="s">
        <v>1144</v>
      </c>
      <c r="D905" t="s">
        <v>534</v>
      </c>
      <c r="E905">
        <v>1944</v>
      </c>
    </row>
    <row r="906" spans="2:5" x14ac:dyDescent="0.25">
      <c r="B906" s="4" t="str">
        <f t="shared" si="14"/>
        <v>BREZŇAN JAROSLAV</v>
      </c>
      <c r="C906" t="s">
        <v>1145</v>
      </c>
      <c r="D906" t="s">
        <v>305</v>
      </c>
      <c r="E906">
        <v>1991</v>
      </c>
    </row>
    <row r="907" spans="2:5" x14ac:dyDescent="0.25">
      <c r="B907" s="4" t="str">
        <f t="shared" si="14"/>
        <v>BREZNEN ĽUBOMÍR</v>
      </c>
      <c r="C907" t="s">
        <v>1146</v>
      </c>
      <c r="D907" t="s">
        <v>253</v>
      </c>
      <c r="E907">
        <v>1964</v>
      </c>
    </row>
    <row r="908" spans="2:5" x14ac:dyDescent="0.25">
      <c r="B908" s="4" t="str">
        <f t="shared" si="14"/>
        <v>BREZNIAK JÁN</v>
      </c>
      <c r="C908" t="s">
        <v>1147</v>
      </c>
      <c r="D908" t="s">
        <v>250</v>
      </c>
      <c r="E908">
        <v>1953</v>
      </c>
    </row>
    <row r="909" spans="2:5" x14ac:dyDescent="0.25">
      <c r="B909" s="4" t="str">
        <f t="shared" si="14"/>
        <v>BREZNIAK JURAJ</v>
      </c>
      <c r="C909" t="s">
        <v>1147</v>
      </c>
      <c r="D909" t="s">
        <v>245</v>
      </c>
      <c r="E909">
        <v>1981</v>
      </c>
    </row>
    <row r="910" spans="2:5" x14ac:dyDescent="0.25">
      <c r="B910" s="4" t="str">
        <f t="shared" si="14"/>
        <v>BREZNICKÝ VLADIMÍR</v>
      </c>
      <c r="C910" t="s">
        <v>1148</v>
      </c>
      <c r="D910" t="s">
        <v>330</v>
      </c>
      <c r="E910">
        <v>1960</v>
      </c>
    </row>
    <row r="911" spans="2:5" x14ac:dyDescent="0.25">
      <c r="B911" s="4" t="str">
        <f t="shared" si="14"/>
        <v>BREZOVICKÝ FILIP</v>
      </c>
      <c r="C911" t="s">
        <v>1149</v>
      </c>
      <c r="D911" t="s">
        <v>259</v>
      </c>
      <c r="E911">
        <v>2004</v>
      </c>
    </row>
    <row r="912" spans="2:5" x14ac:dyDescent="0.25">
      <c r="B912" s="4" t="str">
        <f t="shared" si="14"/>
        <v>BREŽINA MARCEL</v>
      </c>
      <c r="C912" t="s">
        <v>1150</v>
      </c>
      <c r="D912" t="s">
        <v>225</v>
      </c>
      <c r="E912">
        <v>2003</v>
      </c>
    </row>
    <row r="913" spans="2:5" x14ac:dyDescent="0.25">
      <c r="B913" s="4" t="str">
        <f t="shared" si="14"/>
        <v>BREŽINA PAVOL</v>
      </c>
      <c r="C913" t="s">
        <v>1150</v>
      </c>
      <c r="D913" t="s">
        <v>335</v>
      </c>
      <c r="E913">
        <v>1976</v>
      </c>
    </row>
    <row r="914" spans="2:5" x14ac:dyDescent="0.25">
      <c r="B914" s="4" t="str">
        <f t="shared" si="14"/>
        <v>BREŽINOVÁ PAULINA</v>
      </c>
      <c r="C914" t="s">
        <v>1151</v>
      </c>
      <c r="D914" t="s">
        <v>1152</v>
      </c>
      <c r="E914">
        <v>2005</v>
      </c>
    </row>
    <row r="915" spans="2:5" x14ac:dyDescent="0.25">
      <c r="B915" s="4" t="str">
        <f t="shared" si="14"/>
        <v>BRIDÍK MICHAL</v>
      </c>
      <c r="C915" t="s">
        <v>1153</v>
      </c>
      <c r="D915" t="s">
        <v>231</v>
      </c>
      <c r="E915">
        <v>1964</v>
      </c>
    </row>
    <row r="916" spans="2:5" x14ac:dyDescent="0.25">
      <c r="B916" s="4" t="str">
        <f t="shared" si="14"/>
        <v>BRINCKO ADAM</v>
      </c>
      <c r="C916" t="s">
        <v>1154</v>
      </c>
      <c r="D916" t="s">
        <v>266</v>
      </c>
      <c r="E916">
        <v>1991</v>
      </c>
    </row>
    <row r="917" spans="2:5" x14ac:dyDescent="0.25">
      <c r="B917" s="4" t="str">
        <f t="shared" si="14"/>
        <v>BRINDA ĽUBOMÍR</v>
      </c>
      <c r="C917" t="s">
        <v>1155</v>
      </c>
      <c r="D917" t="s">
        <v>253</v>
      </c>
      <c r="E917">
        <v>1995</v>
      </c>
    </row>
    <row r="918" spans="2:5" x14ac:dyDescent="0.25">
      <c r="B918" s="4" t="str">
        <f t="shared" si="14"/>
        <v>BRINDZA LUKÁŠ</v>
      </c>
      <c r="C918" t="s">
        <v>1156</v>
      </c>
      <c r="D918" t="s">
        <v>263</v>
      </c>
      <c r="E918">
        <v>2002</v>
      </c>
    </row>
    <row r="919" spans="2:5" x14ac:dyDescent="0.25">
      <c r="B919" s="4" t="str">
        <f t="shared" si="14"/>
        <v>BRISUDA MIROSLAV</v>
      </c>
      <c r="C919" t="s">
        <v>1157</v>
      </c>
      <c r="D919" t="s">
        <v>457</v>
      </c>
      <c r="E919">
        <v>1997</v>
      </c>
    </row>
    <row r="920" spans="2:5" x14ac:dyDescent="0.25">
      <c r="B920" s="4" t="str">
        <f t="shared" si="14"/>
        <v>BRISUDA RUDOLF</v>
      </c>
      <c r="C920" t="s">
        <v>1157</v>
      </c>
      <c r="D920" t="s">
        <v>514</v>
      </c>
      <c r="E920">
        <v>1962</v>
      </c>
    </row>
    <row r="921" spans="2:5" x14ac:dyDescent="0.25">
      <c r="B921" s="4" t="str">
        <f t="shared" si="14"/>
        <v>BRISUDA TOMÁŠ</v>
      </c>
      <c r="C921" t="s">
        <v>1157</v>
      </c>
      <c r="D921" t="s">
        <v>319</v>
      </c>
      <c r="E921">
        <v>2003</v>
      </c>
    </row>
    <row r="922" spans="2:5" x14ac:dyDescent="0.25">
      <c r="B922" s="4" t="str">
        <f t="shared" si="14"/>
        <v>BRIŠ FRANTIŠEK</v>
      </c>
      <c r="C922" t="s">
        <v>67</v>
      </c>
      <c r="D922" t="s">
        <v>242</v>
      </c>
      <c r="E922">
        <v>1960</v>
      </c>
    </row>
    <row r="923" spans="2:5" x14ac:dyDescent="0.25">
      <c r="B923" s="4" t="str">
        <f t="shared" si="14"/>
        <v>BRIŠKÁR MATEJ</v>
      </c>
      <c r="C923" t="s">
        <v>1158</v>
      </c>
      <c r="D923" t="s">
        <v>256</v>
      </c>
      <c r="E923">
        <v>1998</v>
      </c>
    </row>
    <row r="924" spans="2:5" x14ac:dyDescent="0.25">
      <c r="B924" s="4" t="str">
        <f t="shared" si="14"/>
        <v>BRIŠ MARIÁN</v>
      </c>
      <c r="C924" t="s">
        <v>67</v>
      </c>
      <c r="D924" t="s">
        <v>327</v>
      </c>
      <c r="E924">
        <v>1981</v>
      </c>
    </row>
    <row r="925" spans="2:5" x14ac:dyDescent="0.25">
      <c r="B925" s="4" t="str">
        <f t="shared" si="14"/>
        <v>BRIŠ MARTIN</v>
      </c>
      <c r="C925" t="s">
        <v>67</v>
      </c>
      <c r="D925" t="s">
        <v>325</v>
      </c>
      <c r="E925">
        <v>1999</v>
      </c>
    </row>
    <row r="926" spans="2:5" x14ac:dyDescent="0.25">
      <c r="B926" s="4" t="str">
        <f t="shared" si="14"/>
        <v>BRIŠOVÁ NINA</v>
      </c>
      <c r="C926" t="s">
        <v>1159</v>
      </c>
      <c r="D926" t="s">
        <v>783</v>
      </c>
      <c r="E926">
        <v>2007</v>
      </c>
    </row>
    <row r="927" spans="2:5" x14ac:dyDescent="0.25">
      <c r="B927" s="4" t="str">
        <f t="shared" si="14"/>
        <v>BRIŠ PETER</v>
      </c>
      <c r="C927" t="s">
        <v>67</v>
      </c>
      <c r="D927" t="s">
        <v>284</v>
      </c>
      <c r="E927">
        <v>2002</v>
      </c>
    </row>
    <row r="928" spans="2:5" x14ac:dyDescent="0.25">
      <c r="B928" s="4" t="str">
        <f t="shared" si="14"/>
        <v>BRIXI GABRIEL</v>
      </c>
      <c r="C928" t="s">
        <v>1160</v>
      </c>
      <c r="D928" t="s">
        <v>286</v>
      </c>
      <c r="E928">
        <v>1999</v>
      </c>
    </row>
    <row r="929" spans="2:5" x14ac:dyDescent="0.25">
      <c r="B929" s="4" t="str">
        <f t="shared" si="14"/>
        <v>BRLEJ JAROSLAV</v>
      </c>
      <c r="C929" t="s">
        <v>1161</v>
      </c>
      <c r="D929" t="s">
        <v>305</v>
      </c>
      <c r="E929">
        <v>1942</v>
      </c>
    </row>
    <row r="930" spans="2:5" x14ac:dyDescent="0.25">
      <c r="B930" s="4" t="str">
        <f t="shared" si="14"/>
        <v>BRNA PETER</v>
      </c>
      <c r="C930" t="s">
        <v>1162</v>
      </c>
      <c r="D930" t="s">
        <v>284</v>
      </c>
      <c r="E930">
        <v>2000</v>
      </c>
    </row>
    <row r="931" spans="2:5" x14ac:dyDescent="0.25">
      <c r="B931" s="4" t="str">
        <f t="shared" si="14"/>
        <v>BRNČAL MICHAL</v>
      </c>
      <c r="C931" t="s">
        <v>1163</v>
      </c>
      <c r="D931" t="s">
        <v>231</v>
      </c>
      <c r="E931">
        <v>1993</v>
      </c>
    </row>
    <row r="932" spans="2:5" x14ac:dyDescent="0.25">
      <c r="B932" s="4" t="str">
        <f t="shared" si="14"/>
        <v>BRNČAL SAMUEL</v>
      </c>
      <c r="C932" t="s">
        <v>1163</v>
      </c>
      <c r="D932" t="s">
        <v>347</v>
      </c>
      <c r="E932">
        <v>2001</v>
      </c>
    </row>
    <row r="933" spans="2:5" x14ac:dyDescent="0.25">
      <c r="B933" s="4" t="str">
        <f t="shared" si="14"/>
        <v>BRNDIAR SAMUEL</v>
      </c>
      <c r="C933" t="s">
        <v>1164</v>
      </c>
      <c r="D933" t="s">
        <v>347</v>
      </c>
      <c r="E933">
        <v>1998</v>
      </c>
    </row>
    <row r="934" spans="2:5" x14ac:dyDescent="0.25">
      <c r="B934" s="4" t="str">
        <f t="shared" si="14"/>
        <v>BRODŇAN MATEJ</v>
      </c>
      <c r="C934" t="s">
        <v>1165</v>
      </c>
      <c r="D934" t="s">
        <v>256</v>
      </c>
      <c r="E934">
        <v>1982</v>
      </c>
    </row>
    <row r="935" spans="2:5" x14ac:dyDescent="0.25">
      <c r="B935" s="4" t="str">
        <f t="shared" si="14"/>
        <v>BRODNIANSKY RADOSLAV</v>
      </c>
      <c r="C935" t="s">
        <v>1166</v>
      </c>
      <c r="D935" t="s">
        <v>505</v>
      </c>
      <c r="E935">
        <v>1999</v>
      </c>
    </row>
    <row r="936" spans="2:5" x14ac:dyDescent="0.25">
      <c r="B936" s="4" t="str">
        <f t="shared" si="14"/>
        <v>BRODZIANSKÝ VLADIMÍR</v>
      </c>
      <c r="C936" t="s">
        <v>1167</v>
      </c>
      <c r="D936" t="s">
        <v>330</v>
      </c>
      <c r="E936">
        <v>1958</v>
      </c>
    </row>
    <row r="937" spans="2:5" x14ac:dyDescent="0.25">
      <c r="B937" s="4" t="str">
        <f t="shared" si="14"/>
        <v>BRONIEKOVÁ ALICA</v>
      </c>
      <c r="C937" t="s">
        <v>1168</v>
      </c>
      <c r="D937" t="s">
        <v>1169</v>
      </c>
      <c r="E937">
        <v>2005</v>
      </c>
    </row>
    <row r="938" spans="2:5" x14ac:dyDescent="0.25">
      <c r="B938" s="4" t="str">
        <f t="shared" si="14"/>
        <v>BRÖSTL ROMAN</v>
      </c>
      <c r="C938" t="s">
        <v>1170</v>
      </c>
      <c r="D938" t="s">
        <v>302</v>
      </c>
      <c r="E938">
        <v>1974</v>
      </c>
    </row>
    <row r="939" spans="2:5" x14ac:dyDescent="0.25">
      <c r="B939" s="4" t="str">
        <f t="shared" si="14"/>
        <v>BROSZOVÁ VIKTÓRIA</v>
      </c>
      <c r="C939" t="s">
        <v>1171</v>
      </c>
      <c r="D939" t="s">
        <v>628</v>
      </c>
      <c r="E939">
        <v>2005</v>
      </c>
    </row>
    <row r="940" spans="2:5" x14ac:dyDescent="0.25">
      <c r="B940" s="4" t="str">
        <f t="shared" si="14"/>
        <v>BROŠ ADAM</v>
      </c>
      <c r="C940" t="s">
        <v>1172</v>
      </c>
      <c r="D940" t="s">
        <v>266</v>
      </c>
      <c r="E940">
        <v>1992</v>
      </c>
    </row>
    <row r="941" spans="2:5" x14ac:dyDescent="0.25">
      <c r="B941" s="4" t="str">
        <f t="shared" si="14"/>
        <v>BROŠKOVIČ DÁVID</v>
      </c>
      <c r="C941" t="s">
        <v>1173</v>
      </c>
      <c r="D941" t="s">
        <v>223</v>
      </c>
      <c r="E941">
        <v>1997</v>
      </c>
    </row>
    <row r="942" spans="2:5" x14ac:dyDescent="0.25">
      <c r="B942" s="4" t="str">
        <f t="shared" si="14"/>
        <v>BRŠLÍK JÁN</v>
      </c>
      <c r="C942" t="s">
        <v>1174</v>
      </c>
      <c r="D942" t="s">
        <v>250</v>
      </c>
      <c r="E942">
        <v>1960</v>
      </c>
    </row>
    <row r="943" spans="2:5" x14ac:dyDescent="0.25">
      <c r="B943" s="4" t="str">
        <f t="shared" si="14"/>
        <v>BRTKO MARTIN</v>
      </c>
      <c r="C943" t="s">
        <v>1175</v>
      </c>
      <c r="D943" t="s">
        <v>325</v>
      </c>
      <c r="E943">
        <v>2000</v>
      </c>
    </row>
    <row r="944" spans="2:5" x14ac:dyDescent="0.25">
      <c r="B944" s="4" t="str">
        <f t="shared" si="14"/>
        <v>BRTKO MICHAL</v>
      </c>
      <c r="C944" t="s">
        <v>1175</v>
      </c>
      <c r="D944" t="s">
        <v>231</v>
      </c>
      <c r="E944">
        <v>1985</v>
      </c>
    </row>
    <row r="945" spans="2:5" x14ac:dyDescent="0.25">
      <c r="B945" s="4" t="str">
        <f t="shared" si="14"/>
        <v>BRYCHTA EDUARD</v>
      </c>
      <c r="C945" t="s">
        <v>1176</v>
      </c>
      <c r="D945" t="s">
        <v>1177</v>
      </c>
      <c r="E945">
        <v>1962</v>
      </c>
    </row>
    <row r="946" spans="2:5" x14ac:dyDescent="0.25">
      <c r="B946" s="4" t="str">
        <f t="shared" si="14"/>
        <v>BRYCHTA EDUARD</v>
      </c>
      <c r="C946" t="s">
        <v>1176</v>
      </c>
      <c r="D946" t="s">
        <v>1177</v>
      </c>
      <c r="E946">
        <v>1992</v>
      </c>
    </row>
    <row r="947" spans="2:5" x14ac:dyDescent="0.25">
      <c r="B947" s="4" t="str">
        <f t="shared" si="14"/>
        <v>BRYNDZA RADOSLAV</v>
      </c>
      <c r="C947" t="s">
        <v>1178</v>
      </c>
      <c r="D947" t="s">
        <v>505</v>
      </c>
      <c r="E947">
        <v>1992</v>
      </c>
    </row>
    <row r="948" spans="2:5" x14ac:dyDescent="0.25">
      <c r="B948" s="4" t="str">
        <f t="shared" si="14"/>
        <v>BRZIAK BRANISLAV</v>
      </c>
      <c r="C948" t="s">
        <v>1179</v>
      </c>
      <c r="D948" t="s">
        <v>228</v>
      </c>
      <c r="E948">
        <v>1972</v>
      </c>
    </row>
    <row r="949" spans="2:5" x14ac:dyDescent="0.25">
      <c r="B949" s="4" t="str">
        <f t="shared" si="14"/>
        <v>BRZIAK ĽUBOŠ</v>
      </c>
      <c r="C949" t="s">
        <v>1179</v>
      </c>
      <c r="D949" t="s">
        <v>560</v>
      </c>
      <c r="E949">
        <v>1966</v>
      </c>
    </row>
    <row r="950" spans="2:5" x14ac:dyDescent="0.25">
      <c r="B950" s="4" t="str">
        <f t="shared" si="14"/>
        <v>BUBELÍNYOVÁ LUCIA</v>
      </c>
      <c r="C950" t="s">
        <v>1180</v>
      </c>
      <c r="D950" t="s">
        <v>298</v>
      </c>
      <c r="E950">
        <v>1997</v>
      </c>
    </row>
    <row r="951" spans="2:5" x14ac:dyDescent="0.25">
      <c r="B951" s="4" t="str">
        <f t="shared" si="14"/>
        <v>BUBENČÍK LUKÁŠ</v>
      </c>
      <c r="C951" t="s">
        <v>1181</v>
      </c>
      <c r="D951" t="s">
        <v>263</v>
      </c>
      <c r="E951">
        <v>1999</v>
      </c>
    </row>
    <row r="952" spans="2:5" x14ac:dyDescent="0.25">
      <c r="B952" s="4" t="str">
        <f t="shared" si="14"/>
        <v>BUBENKO ATILA</v>
      </c>
      <c r="C952" t="s">
        <v>1182</v>
      </c>
      <c r="D952" t="s">
        <v>471</v>
      </c>
      <c r="E952">
        <v>1979</v>
      </c>
    </row>
    <row r="953" spans="2:5" x14ac:dyDescent="0.25">
      <c r="B953" s="4" t="str">
        <f t="shared" si="14"/>
        <v>BUBLAVÁ PETRA</v>
      </c>
      <c r="C953" t="s">
        <v>1183</v>
      </c>
      <c r="D953" t="s">
        <v>1184</v>
      </c>
      <c r="E953">
        <v>1997</v>
      </c>
    </row>
    <row r="954" spans="2:5" x14ac:dyDescent="0.25">
      <c r="B954" s="4" t="str">
        <f t="shared" si="14"/>
        <v>BUC ANDREJ</v>
      </c>
      <c r="C954" t="s">
        <v>1185</v>
      </c>
      <c r="D954" t="s">
        <v>314</v>
      </c>
      <c r="E954">
        <v>2005</v>
      </c>
    </row>
    <row r="955" spans="2:5" x14ac:dyDescent="0.25">
      <c r="B955" s="4" t="str">
        <f t="shared" si="14"/>
        <v>BUCAS DOMINIK</v>
      </c>
      <c r="C955" t="s">
        <v>1186</v>
      </c>
      <c r="D955" t="s">
        <v>240</v>
      </c>
      <c r="E955">
        <v>2006</v>
      </c>
    </row>
    <row r="956" spans="2:5" x14ac:dyDescent="0.25">
      <c r="B956" s="4" t="str">
        <f t="shared" si="14"/>
        <v>BUCAS NICHOLAS</v>
      </c>
      <c r="C956" t="s">
        <v>1186</v>
      </c>
      <c r="D956" t="s">
        <v>1187</v>
      </c>
      <c r="E956">
        <v>2001</v>
      </c>
    </row>
    <row r="957" spans="2:5" x14ac:dyDescent="0.25">
      <c r="B957" s="4" t="str">
        <f t="shared" si="14"/>
        <v>BUCK PAVOL</v>
      </c>
      <c r="C957" t="s">
        <v>1188</v>
      </c>
      <c r="D957" t="s">
        <v>335</v>
      </c>
      <c r="E957">
        <v>1985</v>
      </c>
    </row>
    <row r="958" spans="2:5" x14ac:dyDescent="0.25">
      <c r="B958" s="4" t="str">
        <f t="shared" si="14"/>
        <v>BUCZACKI JÁN</v>
      </c>
      <c r="C958" t="s">
        <v>1189</v>
      </c>
      <c r="D958" t="s">
        <v>250</v>
      </c>
      <c r="E958">
        <v>1951</v>
      </c>
    </row>
    <row r="959" spans="2:5" x14ac:dyDescent="0.25">
      <c r="B959" s="4" t="str">
        <f t="shared" si="14"/>
        <v>BUČAK ADAM</v>
      </c>
      <c r="C959" t="s">
        <v>1190</v>
      </c>
      <c r="D959" t="s">
        <v>266</v>
      </c>
      <c r="E959">
        <v>1997</v>
      </c>
    </row>
    <row r="960" spans="2:5" x14ac:dyDescent="0.25">
      <c r="B960" s="4" t="str">
        <f t="shared" si="14"/>
        <v>BUČÁNY ADAM</v>
      </c>
      <c r="C960" t="s">
        <v>1191</v>
      </c>
      <c r="D960" t="s">
        <v>266</v>
      </c>
      <c r="E960">
        <v>2001</v>
      </c>
    </row>
    <row r="961" spans="2:5" x14ac:dyDescent="0.25">
      <c r="B961" s="4" t="str">
        <f t="shared" si="14"/>
        <v>BUČÁNY STANISLAV</v>
      </c>
      <c r="C961" t="s">
        <v>1191</v>
      </c>
      <c r="D961" t="s">
        <v>490</v>
      </c>
      <c r="E961">
        <v>1970</v>
      </c>
    </row>
    <row r="962" spans="2:5" x14ac:dyDescent="0.25">
      <c r="B962" s="4" t="str">
        <f t="shared" si="14"/>
        <v>BUČEK JÁN</v>
      </c>
      <c r="C962" t="s">
        <v>1192</v>
      </c>
      <c r="D962" t="s">
        <v>250</v>
      </c>
      <c r="E962">
        <v>1958</v>
      </c>
    </row>
    <row r="963" spans="2:5" x14ac:dyDescent="0.25">
      <c r="B963" s="4" t="str">
        <f t="shared" ref="B963:B1026" si="15">CONCATENATE(TRIM(C963)," ",TRIM(D963))</f>
        <v>BUČKO JURAJ</v>
      </c>
      <c r="C963" t="s">
        <v>44</v>
      </c>
      <c r="D963" t="s">
        <v>245</v>
      </c>
      <c r="E963">
        <v>1972</v>
      </c>
    </row>
    <row r="964" spans="2:5" x14ac:dyDescent="0.25">
      <c r="B964" s="4" t="str">
        <f t="shared" si="15"/>
        <v>BUČKO KRISTIÁN</v>
      </c>
      <c r="C964" t="s">
        <v>44</v>
      </c>
      <c r="D964" t="s">
        <v>479</v>
      </c>
      <c r="E964">
        <v>1997</v>
      </c>
    </row>
    <row r="965" spans="2:5" x14ac:dyDescent="0.25">
      <c r="B965" s="4" t="str">
        <f t="shared" si="15"/>
        <v>BUČKO LUKÁŠ</v>
      </c>
      <c r="C965" t="s">
        <v>44</v>
      </c>
      <c r="D965" t="s">
        <v>263</v>
      </c>
      <c r="E965">
        <v>1985</v>
      </c>
    </row>
    <row r="966" spans="2:5" x14ac:dyDescent="0.25">
      <c r="B966" s="4" t="str">
        <f t="shared" si="15"/>
        <v>BUČKO MARCEL</v>
      </c>
      <c r="C966" t="s">
        <v>44</v>
      </c>
      <c r="D966" t="s">
        <v>225</v>
      </c>
      <c r="E966">
        <v>2001</v>
      </c>
    </row>
    <row r="967" spans="2:5" x14ac:dyDescent="0.25">
      <c r="B967" s="4" t="str">
        <f t="shared" si="15"/>
        <v>BUČKO MARTIN</v>
      </c>
      <c r="C967" t="s">
        <v>44</v>
      </c>
      <c r="D967" t="s">
        <v>325</v>
      </c>
      <c r="E967">
        <v>1999</v>
      </c>
    </row>
    <row r="968" spans="2:5" x14ac:dyDescent="0.25">
      <c r="B968" s="4" t="str">
        <f t="shared" si="15"/>
        <v>BUČKO PATRIK</v>
      </c>
      <c r="C968" t="s">
        <v>44</v>
      </c>
      <c r="D968" t="s">
        <v>431</v>
      </c>
      <c r="E968">
        <v>2000</v>
      </c>
    </row>
    <row r="969" spans="2:5" x14ac:dyDescent="0.25">
      <c r="B969" s="4" t="str">
        <f t="shared" si="15"/>
        <v>BUČKO RADOSLAV</v>
      </c>
      <c r="C969" t="s">
        <v>44</v>
      </c>
      <c r="D969" t="s">
        <v>505</v>
      </c>
      <c r="E969">
        <v>1990</v>
      </c>
    </row>
    <row r="970" spans="2:5" x14ac:dyDescent="0.25">
      <c r="B970" s="4" t="str">
        <f t="shared" si="15"/>
        <v>BUČKO ROBERT</v>
      </c>
      <c r="C970" t="s">
        <v>44</v>
      </c>
      <c r="D970" t="s">
        <v>1046</v>
      </c>
      <c r="E970">
        <v>1972</v>
      </c>
    </row>
    <row r="971" spans="2:5" x14ac:dyDescent="0.25">
      <c r="B971" s="4" t="str">
        <f t="shared" si="15"/>
        <v>BUČKO RÓBERT</v>
      </c>
      <c r="C971" t="s">
        <v>44</v>
      </c>
      <c r="D971" t="s">
        <v>495</v>
      </c>
      <c r="E971">
        <v>1996</v>
      </c>
    </row>
    <row r="972" spans="2:5" x14ac:dyDescent="0.25">
      <c r="B972" s="4" t="str">
        <f t="shared" si="15"/>
        <v>BUČKO TOBIÁŠ</v>
      </c>
      <c r="C972" t="s">
        <v>44</v>
      </c>
      <c r="D972" t="s">
        <v>1193</v>
      </c>
      <c r="E972">
        <v>2001</v>
      </c>
    </row>
    <row r="973" spans="2:5" x14ac:dyDescent="0.25">
      <c r="B973" s="4" t="str">
        <f t="shared" si="15"/>
        <v>BUČKULIAK JOZEF</v>
      </c>
      <c r="C973" t="s">
        <v>1194</v>
      </c>
      <c r="D973" t="s">
        <v>296</v>
      </c>
      <c r="E973">
        <v>2002</v>
      </c>
    </row>
    <row r="974" spans="2:5" x14ac:dyDescent="0.25">
      <c r="B974" s="4" t="str">
        <f t="shared" si="15"/>
        <v>BUDAJ PETER</v>
      </c>
      <c r="C974" t="s">
        <v>1195</v>
      </c>
      <c r="D974" t="s">
        <v>284</v>
      </c>
      <c r="E974">
        <v>1967</v>
      </c>
    </row>
    <row r="975" spans="2:5" x14ac:dyDescent="0.25">
      <c r="B975" s="4" t="str">
        <f t="shared" si="15"/>
        <v>BUDAJ TEOFIL</v>
      </c>
      <c r="C975" t="s">
        <v>1195</v>
      </c>
      <c r="D975" t="s">
        <v>1196</v>
      </c>
      <c r="E975">
        <v>1944</v>
      </c>
    </row>
    <row r="976" spans="2:5" x14ac:dyDescent="0.25">
      <c r="B976" s="4" t="str">
        <f t="shared" si="15"/>
        <v>BUDA MARIAN</v>
      </c>
      <c r="C976" t="s">
        <v>345</v>
      </c>
      <c r="D976" t="s">
        <v>271</v>
      </c>
      <c r="E976">
        <v>1964</v>
      </c>
    </row>
    <row r="977" spans="2:5" x14ac:dyDescent="0.25">
      <c r="B977" s="4" t="str">
        <f t="shared" si="15"/>
        <v>BUDAYOVÁ RENÁTA</v>
      </c>
      <c r="C977" t="s">
        <v>1197</v>
      </c>
      <c r="D977" t="s">
        <v>1198</v>
      </c>
      <c r="E977">
        <v>1968</v>
      </c>
    </row>
    <row r="978" spans="2:5" x14ac:dyDescent="0.25">
      <c r="B978" s="4" t="str">
        <f t="shared" si="15"/>
        <v>BUDIAK MARTIN</v>
      </c>
      <c r="C978" t="s">
        <v>1199</v>
      </c>
      <c r="D978" t="s">
        <v>325</v>
      </c>
      <c r="E978">
        <v>2000</v>
      </c>
    </row>
    <row r="979" spans="2:5" x14ac:dyDescent="0.25">
      <c r="B979" s="4" t="str">
        <f t="shared" si="15"/>
        <v>BUDINSKÝ DANIEL</v>
      </c>
      <c r="C979" t="s">
        <v>1200</v>
      </c>
      <c r="D979" t="s">
        <v>517</v>
      </c>
      <c r="E979">
        <v>2003</v>
      </c>
    </row>
    <row r="980" spans="2:5" x14ac:dyDescent="0.25">
      <c r="B980" s="4" t="str">
        <f t="shared" si="15"/>
        <v>BUDINSKÝ JURAJ</v>
      </c>
      <c r="C980" t="s">
        <v>1200</v>
      </c>
      <c r="D980" t="s">
        <v>245</v>
      </c>
      <c r="E980">
        <v>2003</v>
      </c>
    </row>
    <row r="981" spans="2:5" x14ac:dyDescent="0.25">
      <c r="B981" s="4" t="str">
        <f t="shared" si="15"/>
        <v>BUDINSKÝ ĽUBOMÍR</v>
      </c>
      <c r="C981" t="s">
        <v>1200</v>
      </c>
      <c r="D981" t="s">
        <v>253</v>
      </c>
      <c r="E981">
        <v>1958</v>
      </c>
    </row>
    <row r="982" spans="2:5" x14ac:dyDescent="0.25">
      <c r="B982" s="4" t="str">
        <f t="shared" si="15"/>
        <v>BUDINSKÝ MARIÁN</v>
      </c>
      <c r="C982" t="s">
        <v>1200</v>
      </c>
      <c r="D982" t="s">
        <v>327</v>
      </c>
      <c r="E982">
        <v>1969</v>
      </c>
    </row>
    <row r="983" spans="2:5" x14ac:dyDescent="0.25">
      <c r="B983" s="4" t="str">
        <f t="shared" si="15"/>
        <v>BUDORSKÝ ONDREJ</v>
      </c>
      <c r="C983" t="s">
        <v>1201</v>
      </c>
      <c r="D983" t="s">
        <v>322</v>
      </c>
      <c r="E983">
        <v>1997</v>
      </c>
    </row>
    <row r="984" spans="2:5" x14ac:dyDescent="0.25">
      <c r="B984" s="4" t="str">
        <f t="shared" si="15"/>
        <v>BÚDOVÁ NIKOLETA</v>
      </c>
      <c r="C984" t="s">
        <v>1202</v>
      </c>
      <c r="D984" t="s">
        <v>1203</v>
      </c>
      <c r="E984">
        <v>1990</v>
      </c>
    </row>
    <row r="985" spans="2:5" x14ac:dyDescent="0.25">
      <c r="B985" s="4" t="str">
        <f t="shared" si="15"/>
        <v>BUDOVSKÝ VLADIMÍR</v>
      </c>
      <c r="C985" t="s">
        <v>1204</v>
      </c>
      <c r="D985" t="s">
        <v>330</v>
      </c>
      <c r="E985">
        <v>1959</v>
      </c>
    </row>
    <row r="986" spans="2:5" x14ac:dyDescent="0.25">
      <c r="B986" s="4" t="str">
        <f t="shared" si="15"/>
        <v>BUDVESEL LIBOR</v>
      </c>
      <c r="C986" t="s">
        <v>1205</v>
      </c>
      <c r="D986" t="s">
        <v>1206</v>
      </c>
      <c r="E986">
        <v>1991</v>
      </c>
    </row>
    <row r="987" spans="2:5" x14ac:dyDescent="0.25">
      <c r="B987" s="4" t="str">
        <f t="shared" si="15"/>
        <v>BUDZÁK JURAJ</v>
      </c>
      <c r="C987" t="s">
        <v>1207</v>
      </c>
      <c r="D987" t="s">
        <v>245</v>
      </c>
      <c r="E987">
        <v>1966</v>
      </c>
    </row>
    <row r="988" spans="2:5" x14ac:dyDescent="0.25">
      <c r="B988" s="4" t="str">
        <f t="shared" si="15"/>
        <v>BUDZÁKOVÁ LUCIA</v>
      </c>
      <c r="C988" t="s">
        <v>1208</v>
      </c>
      <c r="D988" t="s">
        <v>298</v>
      </c>
      <c r="E988">
        <v>1997</v>
      </c>
    </row>
    <row r="989" spans="2:5" x14ac:dyDescent="0.25">
      <c r="B989" s="4" t="str">
        <f t="shared" si="15"/>
        <v>BUGAJ MARTIN</v>
      </c>
      <c r="C989" t="s">
        <v>1209</v>
      </c>
      <c r="D989" t="s">
        <v>325</v>
      </c>
      <c r="E989">
        <v>1982</v>
      </c>
    </row>
    <row r="990" spans="2:5" x14ac:dyDescent="0.25">
      <c r="B990" s="4" t="str">
        <f t="shared" si="15"/>
        <v>BUGAN RADOVAN</v>
      </c>
      <c r="C990" t="s">
        <v>1210</v>
      </c>
      <c r="D990" t="s">
        <v>553</v>
      </c>
      <c r="E990">
        <v>1978</v>
      </c>
    </row>
    <row r="991" spans="2:5" x14ac:dyDescent="0.25">
      <c r="B991" s="4" t="str">
        <f t="shared" si="15"/>
        <v>BUGÁR DÁVID</v>
      </c>
      <c r="C991" t="s">
        <v>1211</v>
      </c>
      <c r="D991" t="s">
        <v>223</v>
      </c>
      <c r="E991">
        <v>2004</v>
      </c>
    </row>
    <row r="992" spans="2:5" x14ac:dyDescent="0.25">
      <c r="B992" s="4" t="str">
        <f t="shared" si="15"/>
        <v>BUGÁR ERVIN</v>
      </c>
      <c r="C992" t="s">
        <v>1211</v>
      </c>
      <c r="D992" t="s">
        <v>1212</v>
      </c>
      <c r="E992">
        <v>1983</v>
      </c>
    </row>
    <row r="993" spans="2:5" x14ac:dyDescent="0.25">
      <c r="B993" s="4" t="str">
        <f t="shared" si="15"/>
        <v>BUGÁR ĽUDOVÍT</v>
      </c>
      <c r="C993" t="s">
        <v>1211</v>
      </c>
      <c r="D993" t="s">
        <v>1057</v>
      </c>
      <c r="E993">
        <v>1964</v>
      </c>
    </row>
    <row r="994" spans="2:5" x14ac:dyDescent="0.25">
      <c r="B994" s="4" t="str">
        <f t="shared" si="15"/>
        <v>BUGÁR ONDREJ</v>
      </c>
      <c r="C994" t="s">
        <v>1211</v>
      </c>
      <c r="D994" t="s">
        <v>322</v>
      </c>
      <c r="E994">
        <v>1998</v>
      </c>
    </row>
    <row r="995" spans="2:5" x14ac:dyDescent="0.25">
      <c r="B995" s="4" t="str">
        <f t="shared" si="15"/>
        <v>BUGÁR TOMÁŠ</v>
      </c>
      <c r="C995" t="s">
        <v>1211</v>
      </c>
      <c r="D995" t="s">
        <v>319</v>
      </c>
      <c r="E995">
        <v>2005</v>
      </c>
    </row>
    <row r="996" spans="2:5" x14ac:dyDescent="0.25">
      <c r="B996" s="4" t="str">
        <f t="shared" si="15"/>
        <v>BUGÁR VLADIMÍR</v>
      </c>
      <c r="C996" t="s">
        <v>1211</v>
      </c>
      <c r="D996" t="s">
        <v>330</v>
      </c>
      <c r="E996">
        <v>1980</v>
      </c>
    </row>
    <row r="997" spans="2:5" x14ac:dyDescent="0.25">
      <c r="B997" s="4" t="str">
        <f t="shared" si="15"/>
        <v>BÚGEL METOD</v>
      </c>
      <c r="C997" t="s">
        <v>1213</v>
      </c>
      <c r="D997" t="s">
        <v>1214</v>
      </c>
      <c r="E997">
        <v>1955</v>
      </c>
    </row>
    <row r="998" spans="2:5" x14ac:dyDescent="0.25">
      <c r="B998" s="4" t="str">
        <f t="shared" si="15"/>
        <v>BÚGELOVÁ ANNA</v>
      </c>
      <c r="C998" t="s">
        <v>1215</v>
      </c>
      <c r="D998" t="s">
        <v>519</v>
      </c>
      <c r="E998">
        <v>1995</v>
      </c>
    </row>
    <row r="999" spans="2:5" x14ac:dyDescent="0.25">
      <c r="B999" s="4" t="str">
        <f t="shared" si="15"/>
        <v>BUGOVÁ JESSICA</v>
      </c>
      <c r="C999" t="s">
        <v>1216</v>
      </c>
      <c r="D999" t="s">
        <v>1217</v>
      </c>
      <c r="E999">
        <v>2006</v>
      </c>
    </row>
    <row r="1000" spans="2:5" x14ac:dyDescent="0.25">
      <c r="B1000" s="4" t="str">
        <f t="shared" si="15"/>
        <v>BUGOVÝ DOMINIK</v>
      </c>
      <c r="C1000" t="s">
        <v>1218</v>
      </c>
      <c r="D1000" t="s">
        <v>240</v>
      </c>
      <c r="E1000">
        <v>2008</v>
      </c>
    </row>
    <row r="1001" spans="2:5" x14ac:dyDescent="0.25">
      <c r="B1001" s="4" t="str">
        <f t="shared" si="15"/>
        <v>BUGYI MIKULÁŠ</v>
      </c>
      <c r="C1001" t="s">
        <v>1219</v>
      </c>
      <c r="D1001" t="s">
        <v>1220</v>
      </c>
      <c r="E1001">
        <v>1960</v>
      </c>
    </row>
    <row r="1002" spans="2:5" x14ac:dyDescent="0.25">
      <c r="B1002" s="4" t="str">
        <f t="shared" si="15"/>
        <v>BUCHA IVAN</v>
      </c>
      <c r="C1002" t="s">
        <v>1221</v>
      </c>
      <c r="D1002" t="s">
        <v>639</v>
      </c>
      <c r="E1002">
        <v>1965</v>
      </c>
    </row>
    <row r="1003" spans="2:5" x14ac:dyDescent="0.25">
      <c r="B1003" s="4" t="str">
        <f t="shared" si="15"/>
        <v>BUCHAMER FREDERIK</v>
      </c>
      <c r="C1003" t="s">
        <v>1222</v>
      </c>
      <c r="D1003" t="s">
        <v>1223</v>
      </c>
      <c r="E1003">
        <v>2007</v>
      </c>
    </row>
    <row r="1004" spans="2:5" x14ac:dyDescent="0.25">
      <c r="B1004" s="4" t="str">
        <f t="shared" si="15"/>
        <v>BUCHA MIROSLAV</v>
      </c>
      <c r="C1004" t="s">
        <v>1221</v>
      </c>
      <c r="D1004" t="s">
        <v>457</v>
      </c>
      <c r="E1004">
        <v>1961</v>
      </c>
    </row>
    <row r="1005" spans="2:5" x14ac:dyDescent="0.25">
      <c r="B1005" s="4" t="str">
        <f t="shared" si="15"/>
        <v>BUCHA RÓBERT</v>
      </c>
      <c r="C1005" t="s">
        <v>1221</v>
      </c>
      <c r="D1005" t="s">
        <v>495</v>
      </c>
      <c r="E1005">
        <v>1990</v>
      </c>
    </row>
    <row r="1006" spans="2:5" x14ac:dyDescent="0.25">
      <c r="B1006" s="4" t="str">
        <f t="shared" si="15"/>
        <v>BUCHEL FRANTIŠEK</v>
      </c>
      <c r="C1006" t="s">
        <v>1224</v>
      </c>
      <c r="D1006" t="s">
        <v>242</v>
      </c>
      <c r="E1006">
        <v>1976</v>
      </c>
    </row>
    <row r="1007" spans="2:5" x14ac:dyDescent="0.25">
      <c r="B1007" s="4" t="str">
        <f t="shared" si="15"/>
        <v>BUCHTA MICHAL</v>
      </c>
      <c r="C1007" t="s">
        <v>1225</v>
      </c>
      <c r="D1007" t="s">
        <v>231</v>
      </c>
      <c r="E1007">
        <v>2002</v>
      </c>
    </row>
    <row r="1008" spans="2:5" x14ac:dyDescent="0.25">
      <c r="B1008" s="4" t="str">
        <f t="shared" si="15"/>
        <v>BUJALA PAVOL</v>
      </c>
      <c r="C1008" t="s">
        <v>1226</v>
      </c>
      <c r="D1008" t="s">
        <v>335</v>
      </c>
      <c r="E1008">
        <v>1984</v>
      </c>
    </row>
    <row r="1009" spans="2:5" x14ac:dyDescent="0.25">
      <c r="B1009" s="4" t="str">
        <f t="shared" si="15"/>
        <v>BUJŇÁK DUŠAN</v>
      </c>
      <c r="C1009" t="s">
        <v>1227</v>
      </c>
      <c r="D1009" t="s">
        <v>273</v>
      </c>
      <c r="E1009">
        <v>1988</v>
      </c>
    </row>
    <row r="1010" spans="2:5" x14ac:dyDescent="0.25">
      <c r="B1010" s="4" t="str">
        <f t="shared" si="15"/>
        <v>BUJŇÁK IVAN</v>
      </c>
      <c r="C1010" t="s">
        <v>1227</v>
      </c>
      <c r="D1010" t="s">
        <v>639</v>
      </c>
      <c r="E1010">
        <v>2006</v>
      </c>
    </row>
    <row r="1011" spans="2:5" x14ac:dyDescent="0.25">
      <c r="B1011" s="4" t="str">
        <f t="shared" si="15"/>
        <v>BUJNÁK LUKÁŠ</v>
      </c>
      <c r="C1011" t="s">
        <v>1228</v>
      </c>
      <c r="D1011" t="s">
        <v>263</v>
      </c>
      <c r="E1011">
        <v>1988</v>
      </c>
    </row>
    <row r="1012" spans="2:5" x14ac:dyDescent="0.25">
      <c r="B1012" s="4" t="str">
        <f t="shared" si="15"/>
        <v>BUJŇÁK PAVOL</v>
      </c>
      <c r="C1012" t="s">
        <v>1227</v>
      </c>
      <c r="D1012" t="s">
        <v>335</v>
      </c>
      <c r="E1012">
        <v>1970</v>
      </c>
    </row>
    <row r="1013" spans="2:5" x14ac:dyDescent="0.25">
      <c r="B1013" s="4" t="str">
        <f t="shared" si="15"/>
        <v>BUJŇÁK TIBOR</v>
      </c>
      <c r="C1013" t="s">
        <v>1227</v>
      </c>
      <c r="D1013" t="s">
        <v>247</v>
      </c>
      <c r="E1013">
        <v>1991</v>
      </c>
    </row>
    <row r="1014" spans="2:5" x14ac:dyDescent="0.25">
      <c r="B1014" s="4" t="str">
        <f t="shared" si="15"/>
        <v>BUJNA PAVOL</v>
      </c>
      <c r="C1014" t="s">
        <v>1229</v>
      </c>
      <c r="D1014" t="s">
        <v>335</v>
      </c>
      <c r="E1014">
        <v>1976</v>
      </c>
    </row>
    <row r="1015" spans="2:5" x14ac:dyDescent="0.25">
      <c r="B1015" s="4" t="str">
        <f t="shared" si="15"/>
        <v>BUJNOVSKÝ PATRIK</v>
      </c>
      <c r="C1015" t="s">
        <v>1230</v>
      </c>
      <c r="D1015" t="s">
        <v>431</v>
      </c>
      <c r="E1015">
        <v>1998</v>
      </c>
    </row>
    <row r="1016" spans="2:5" x14ac:dyDescent="0.25">
      <c r="B1016" s="4" t="str">
        <f t="shared" si="15"/>
        <v>BUKAS JURAJ</v>
      </c>
      <c r="C1016" t="s">
        <v>1231</v>
      </c>
      <c r="D1016" t="s">
        <v>245</v>
      </c>
      <c r="E1016">
        <v>1979</v>
      </c>
    </row>
    <row r="1017" spans="2:5" x14ac:dyDescent="0.25">
      <c r="B1017" s="4" t="str">
        <f t="shared" si="15"/>
        <v>BUKNA ADAM</v>
      </c>
      <c r="C1017" t="s">
        <v>1232</v>
      </c>
      <c r="D1017" t="s">
        <v>266</v>
      </c>
      <c r="E1017">
        <v>2002</v>
      </c>
    </row>
    <row r="1018" spans="2:5" x14ac:dyDescent="0.25">
      <c r="B1018" s="4" t="str">
        <f t="shared" si="15"/>
        <v>BUKNA RICHARD</v>
      </c>
      <c r="C1018" t="s">
        <v>1232</v>
      </c>
      <c r="D1018" t="s">
        <v>282</v>
      </c>
      <c r="E1018">
        <v>2004</v>
      </c>
    </row>
    <row r="1019" spans="2:5" x14ac:dyDescent="0.25">
      <c r="B1019" s="4" t="str">
        <f t="shared" si="15"/>
        <v>BUKORA OLIVER</v>
      </c>
      <c r="C1019" t="s">
        <v>1233</v>
      </c>
      <c r="D1019" t="s">
        <v>1124</v>
      </c>
      <c r="E1019">
        <v>2002</v>
      </c>
    </row>
    <row r="1020" spans="2:5" x14ac:dyDescent="0.25">
      <c r="B1020" s="4" t="str">
        <f t="shared" si="15"/>
        <v>BUKOVIČ JOZEF</v>
      </c>
      <c r="C1020" t="s">
        <v>1234</v>
      </c>
      <c r="D1020" t="s">
        <v>296</v>
      </c>
      <c r="E1020">
        <v>1970</v>
      </c>
    </row>
    <row r="1021" spans="2:5" x14ac:dyDescent="0.25">
      <c r="B1021" s="4" t="str">
        <f t="shared" si="15"/>
        <v>BUKOVIČ PETER</v>
      </c>
      <c r="C1021" t="s">
        <v>1234</v>
      </c>
      <c r="D1021" t="s">
        <v>284</v>
      </c>
      <c r="E1021">
        <v>1983</v>
      </c>
    </row>
    <row r="1022" spans="2:5" x14ac:dyDescent="0.25">
      <c r="B1022" s="4" t="str">
        <f t="shared" si="15"/>
        <v>BUKOVINSKÝ RÓBERT</v>
      </c>
      <c r="C1022" t="s">
        <v>1235</v>
      </c>
      <c r="D1022" t="s">
        <v>495</v>
      </c>
      <c r="E1022">
        <v>1978</v>
      </c>
    </row>
    <row r="1023" spans="2:5" x14ac:dyDescent="0.25">
      <c r="B1023" s="4" t="str">
        <f t="shared" si="15"/>
        <v>BUKOVINSKÝ RUDOLF</v>
      </c>
      <c r="C1023" t="s">
        <v>1235</v>
      </c>
      <c r="D1023" t="s">
        <v>514</v>
      </c>
      <c r="E1023">
        <v>1956</v>
      </c>
    </row>
    <row r="1024" spans="2:5" x14ac:dyDescent="0.25">
      <c r="B1024" s="4" t="str">
        <f t="shared" si="15"/>
        <v>BUKOVÝ JÁN</v>
      </c>
      <c r="C1024" t="s">
        <v>1236</v>
      </c>
      <c r="D1024" t="s">
        <v>250</v>
      </c>
      <c r="E1024">
        <v>1966</v>
      </c>
    </row>
    <row r="1025" spans="2:5" x14ac:dyDescent="0.25">
      <c r="B1025" s="4" t="str">
        <f t="shared" si="15"/>
        <v>BUKOVÝ LUKÁŠ</v>
      </c>
      <c r="C1025" t="s">
        <v>1236</v>
      </c>
      <c r="D1025" t="s">
        <v>263</v>
      </c>
      <c r="E1025">
        <v>2000</v>
      </c>
    </row>
    <row r="1026" spans="2:5" x14ac:dyDescent="0.25">
      <c r="B1026" s="4" t="str">
        <f t="shared" si="15"/>
        <v>BUKOVÝ MICHAL</v>
      </c>
      <c r="C1026" t="s">
        <v>1236</v>
      </c>
      <c r="D1026" t="s">
        <v>231</v>
      </c>
      <c r="E1026">
        <v>1997</v>
      </c>
    </row>
    <row r="1027" spans="2:5" x14ac:dyDescent="0.25">
      <c r="B1027" s="4" t="str">
        <f t="shared" ref="B1027:B1090" si="16">CONCATENATE(TRIM(C1027)," ",TRIM(D1027))</f>
        <v>BÚLAVÁ SÁRA</v>
      </c>
      <c r="C1027" t="s">
        <v>1237</v>
      </c>
      <c r="D1027" t="s">
        <v>642</v>
      </c>
      <c r="E1027">
        <v>2007</v>
      </c>
    </row>
    <row r="1028" spans="2:5" x14ac:dyDescent="0.25">
      <c r="B1028" s="4" t="str">
        <f t="shared" si="16"/>
        <v>BÚLIK ĽUBOMÍR</v>
      </c>
      <c r="C1028" t="s">
        <v>1238</v>
      </c>
      <c r="D1028" t="s">
        <v>253</v>
      </c>
      <c r="E1028">
        <v>1966</v>
      </c>
    </row>
    <row r="1029" spans="2:5" x14ac:dyDescent="0.25">
      <c r="B1029" s="4" t="str">
        <f t="shared" si="16"/>
        <v>BULÍKOVÁ ALŽBETA</v>
      </c>
      <c r="C1029" t="s">
        <v>1239</v>
      </c>
      <c r="D1029" t="s">
        <v>1142</v>
      </c>
      <c r="E1029">
        <v>2000</v>
      </c>
    </row>
    <row r="1030" spans="2:5" x14ac:dyDescent="0.25">
      <c r="B1030" s="4" t="str">
        <f t="shared" si="16"/>
        <v>BULLO PAVOL</v>
      </c>
      <c r="C1030" t="s">
        <v>1240</v>
      </c>
      <c r="D1030" t="s">
        <v>335</v>
      </c>
      <c r="E1030">
        <v>2002</v>
      </c>
    </row>
    <row r="1031" spans="2:5" x14ac:dyDescent="0.25">
      <c r="B1031" s="4" t="str">
        <f t="shared" si="16"/>
        <v>BULVAS IVAN</v>
      </c>
      <c r="C1031" t="s">
        <v>1241</v>
      </c>
      <c r="D1031" t="s">
        <v>639</v>
      </c>
      <c r="E1031">
        <v>1975</v>
      </c>
    </row>
    <row r="1032" spans="2:5" x14ac:dyDescent="0.25">
      <c r="B1032" s="4" t="str">
        <f t="shared" si="16"/>
        <v>BUNČEK MAREK</v>
      </c>
      <c r="C1032" t="s">
        <v>1242</v>
      </c>
      <c r="D1032" t="s">
        <v>625</v>
      </c>
      <c r="E1032">
        <v>1995</v>
      </c>
    </row>
    <row r="1033" spans="2:5" x14ac:dyDescent="0.25">
      <c r="B1033" s="4" t="str">
        <f t="shared" si="16"/>
        <v>BUNČEKOVÁ NINA</v>
      </c>
      <c r="C1033" t="s">
        <v>1243</v>
      </c>
      <c r="D1033" t="s">
        <v>783</v>
      </c>
      <c r="E1033">
        <v>2004</v>
      </c>
    </row>
    <row r="1034" spans="2:5" x14ac:dyDescent="0.25">
      <c r="B1034" s="4" t="str">
        <f t="shared" si="16"/>
        <v>BUNČEK PETER</v>
      </c>
      <c r="C1034" t="s">
        <v>1242</v>
      </c>
      <c r="D1034" t="s">
        <v>284</v>
      </c>
      <c r="E1034">
        <v>1998</v>
      </c>
    </row>
    <row r="1035" spans="2:5" x14ac:dyDescent="0.25">
      <c r="B1035" s="4" t="str">
        <f t="shared" si="16"/>
        <v>BUNČEK ŠTEFAN</v>
      </c>
      <c r="C1035" t="s">
        <v>1242</v>
      </c>
      <c r="D1035" t="s">
        <v>473</v>
      </c>
      <c r="E1035">
        <v>2006</v>
      </c>
    </row>
    <row r="1036" spans="2:5" x14ac:dyDescent="0.25">
      <c r="B1036" s="4" t="str">
        <f t="shared" si="16"/>
        <v>BUNDA JÁN</v>
      </c>
      <c r="C1036" t="s">
        <v>1244</v>
      </c>
      <c r="D1036" t="s">
        <v>250</v>
      </c>
      <c r="E1036">
        <v>1982</v>
      </c>
    </row>
    <row r="1037" spans="2:5" x14ac:dyDescent="0.25">
      <c r="B1037" s="4" t="str">
        <f t="shared" si="16"/>
        <v>BUNDA PAVOL</v>
      </c>
      <c r="C1037" t="s">
        <v>1244</v>
      </c>
      <c r="D1037" t="s">
        <v>335</v>
      </c>
      <c r="E1037">
        <v>1990</v>
      </c>
    </row>
    <row r="1038" spans="2:5" x14ac:dyDescent="0.25">
      <c r="B1038" s="4" t="str">
        <f t="shared" si="16"/>
        <v>BUNDZEL ĽUBOMÍR</v>
      </c>
      <c r="C1038" t="s">
        <v>1245</v>
      </c>
      <c r="D1038" t="s">
        <v>253</v>
      </c>
      <c r="E1038">
        <v>1969</v>
      </c>
    </row>
    <row r="1039" spans="2:5" x14ac:dyDescent="0.25">
      <c r="B1039" s="4" t="str">
        <f t="shared" si="16"/>
        <v>BUNDZEL VOJTECH</v>
      </c>
      <c r="C1039" t="s">
        <v>1245</v>
      </c>
      <c r="D1039" t="s">
        <v>577</v>
      </c>
      <c r="E1039">
        <v>1953</v>
      </c>
    </row>
    <row r="1040" spans="2:5" x14ac:dyDescent="0.25">
      <c r="B1040" s="4" t="str">
        <f t="shared" si="16"/>
        <v>BUNO MILAN</v>
      </c>
      <c r="C1040" t="s">
        <v>1246</v>
      </c>
      <c r="D1040" t="s">
        <v>102</v>
      </c>
      <c r="E1040">
        <v>1950</v>
      </c>
    </row>
    <row r="1041" spans="2:5" x14ac:dyDescent="0.25">
      <c r="B1041" s="4" t="str">
        <f t="shared" si="16"/>
        <v>BUNTA MILOŠ</v>
      </c>
      <c r="C1041" t="s">
        <v>1247</v>
      </c>
      <c r="D1041" t="s">
        <v>588</v>
      </c>
      <c r="E1041">
        <v>1962</v>
      </c>
    </row>
    <row r="1042" spans="2:5" x14ac:dyDescent="0.25">
      <c r="B1042" s="4" t="str">
        <f t="shared" si="16"/>
        <v>BURAĽ PETER</v>
      </c>
      <c r="C1042" t="s">
        <v>1248</v>
      </c>
      <c r="D1042" t="s">
        <v>284</v>
      </c>
      <c r="E1042">
        <v>2007</v>
      </c>
    </row>
    <row r="1043" spans="2:5" x14ac:dyDescent="0.25">
      <c r="B1043" s="4" t="str">
        <f t="shared" si="16"/>
        <v>BURANOVSKÝ MARTIN</v>
      </c>
      <c r="C1043" t="s">
        <v>1249</v>
      </c>
      <c r="D1043" t="s">
        <v>325</v>
      </c>
      <c r="E1043">
        <v>1973</v>
      </c>
    </row>
    <row r="1044" spans="2:5" x14ac:dyDescent="0.25">
      <c r="B1044" s="4" t="str">
        <f t="shared" si="16"/>
        <v>BURANSKÝ PETER</v>
      </c>
      <c r="C1044" t="s">
        <v>1250</v>
      </c>
      <c r="D1044" t="s">
        <v>284</v>
      </c>
      <c r="E1044">
        <v>1992</v>
      </c>
    </row>
    <row r="1045" spans="2:5" x14ac:dyDescent="0.25">
      <c r="B1045" s="4" t="str">
        <f t="shared" si="16"/>
        <v>BURANSKÝ SAMUEL</v>
      </c>
      <c r="C1045" t="s">
        <v>1250</v>
      </c>
      <c r="D1045" t="s">
        <v>347</v>
      </c>
      <c r="E1045">
        <v>2000</v>
      </c>
    </row>
    <row r="1046" spans="2:5" x14ac:dyDescent="0.25">
      <c r="B1046" s="4" t="str">
        <f t="shared" si="16"/>
        <v>BURDA JOZEF</v>
      </c>
      <c r="C1046" t="s">
        <v>1251</v>
      </c>
      <c r="D1046" t="s">
        <v>296</v>
      </c>
      <c r="E1046">
        <v>1967</v>
      </c>
    </row>
    <row r="1047" spans="2:5" x14ac:dyDescent="0.25">
      <c r="B1047" s="4" t="str">
        <f t="shared" si="16"/>
        <v>BURDA PAVOL</v>
      </c>
      <c r="C1047" t="s">
        <v>1251</v>
      </c>
      <c r="D1047" t="s">
        <v>335</v>
      </c>
      <c r="E1047">
        <v>1960</v>
      </c>
    </row>
    <row r="1048" spans="2:5" x14ac:dyDescent="0.25">
      <c r="B1048" s="4" t="str">
        <f t="shared" si="16"/>
        <v>BURDEL ANTON</v>
      </c>
      <c r="C1048" t="s">
        <v>1252</v>
      </c>
      <c r="D1048" t="s">
        <v>485</v>
      </c>
      <c r="E1048">
        <v>1953</v>
      </c>
    </row>
    <row r="1049" spans="2:5" x14ac:dyDescent="0.25">
      <c r="B1049" s="4" t="str">
        <f t="shared" si="16"/>
        <v>BURDIAK PATRIK</v>
      </c>
      <c r="C1049" t="s">
        <v>1253</v>
      </c>
      <c r="D1049" t="s">
        <v>431</v>
      </c>
      <c r="E1049">
        <v>1998</v>
      </c>
    </row>
    <row r="1050" spans="2:5" x14ac:dyDescent="0.25">
      <c r="B1050" s="4" t="str">
        <f t="shared" si="16"/>
        <v>BURDOVÁ ALEXANDRA</v>
      </c>
      <c r="C1050" t="s">
        <v>1254</v>
      </c>
      <c r="D1050" t="s">
        <v>459</v>
      </c>
      <c r="E1050">
        <v>1986</v>
      </c>
    </row>
    <row r="1051" spans="2:5" x14ac:dyDescent="0.25">
      <c r="B1051" s="4" t="str">
        <f t="shared" si="16"/>
        <v>BURIAK RASTISLAV</v>
      </c>
      <c r="C1051" t="s">
        <v>1255</v>
      </c>
      <c r="D1051" t="s">
        <v>235</v>
      </c>
      <c r="E1051">
        <v>1974</v>
      </c>
    </row>
    <row r="1052" spans="2:5" x14ac:dyDescent="0.25">
      <c r="B1052" s="4" t="str">
        <f t="shared" si="16"/>
        <v>BÚRI JÁN</v>
      </c>
      <c r="C1052" t="s">
        <v>1256</v>
      </c>
      <c r="D1052" t="s">
        <v>250</v>
      </c>
      <c r="E1052">
        <v>1972</v>
      </c>
    </row>
    <row r="1053" spans="2:5" x14ac:dyDescent="0.25">
      <c r="B1053" s="4" t="str">
        <f t="shared" si="16"/>
        <v>BURÍKOVÁ KRISTÍNA</v>
      </c>
      <c r="C1053" t="s">
        <v>1257</v>
      </c>
      <c r="D1053" t="s">
        <v>802</v>
      </c>
      <c r="E1053">
        <v>2002</v>
      </c>
    </row>
    <row r="1054" spans="2:5" x14ac:dyDescent="0.25">
      <c r="B1054" s="4" t="str">
        <f t="shared" si="16"/>
        <v>BURÍKOVÁ LENKA</v>
      </c>
      <c r="C1054" t="s">
        <v>1257</v>
      </c>
      <c r="D1054" t="s">
        <v>489</v>
      </c>
      <c r="E1054">
        <v>2001</v>
      </c>
    </row>
    <row r="1055" spans="2:5" x14ac:dyDescent="0.25">
      <c r="B1055" s="4" t="str">
        <f t="shared" si="16"/>
        <v>BURÍKOVÁ VIKTÓRIA</v>
      </c>
      <c r="C1055" t="s">
        <v>1257</v>
      </c>
      <c r="D1055" t="s">
        <v>628</v>
      </c>
      <c r="E1055">
        <v>2000</v>
      </c>
    </row>
    <row r="1056" spans="2:5" x14ac:dyDescent="0.25">
      <c r="B1056" s="4" t="str">
        <f t="shared" si="16"/>
        <v>BURIK PATRIK</v>
      </c>
      <c r="C1056" t="s">
        <v>1258</v>
      </c>
      <c r="D1056" t="s">
        <v>431</v>
      </c>
      <c r="E1056">
        <v>2000</v>
      </c>
    </row>
    <row r="1057" spans="2:5" x14ac:dyDescent="0.25">
      <c r="B1057" s="4" t="str">
        <f t="shared" si="16"/>
        <v>BURIK PETER</v>
      </c>
      <c r="C1057" t="s">
        <v>1258</v>
      </c>
      <c r="D1057" t="s">
        <v>284</v>
      </c>
      <c r="E1057">
        <v>1963</v>
      </c>
    </row>
    <row r="1058" spans="2:5" x14ac:dyDescent="0.25">
      <c r="B1058" s="4" t="str">
        <f t="shared" si="16"/>
        <v>BURÍK TOMÁŠ</v>
      </c>
      <c r="C1058" t="s">
        <v>1259</v>
      </c>
      <c r="D1058" t="s">
        <v>319</v>
      </c>
      <c r="E1058">
        <v>1991</v>
      </c>
    </row>
    <row r="1059" spans="2:5" x14ac:dyDescent="0.25">
      <c r="B1059" s="4" t="str">
        <f t="shared" si="16"/>
        <v>BURIN MARIÁN</v>
      </c>
      <c r="C1059" t="s">
        <v>1260</v>
      </c>
      <c r="D1059" t="s">
        <v>327</v>
      </c>
      <c r="E1059">
        <v>1971</v>
      </c>
    </row>
    <row r="1060" spans="2:5" x14ac:dyDescent="0.25">
      <c r="B1060" s="4" t="str">
        <f t="shared" si="16"/>
        <v>BÚRI RICHARD</v>
      </c>
      <c r="C1060" t="s">
        <v>1256</v>
      </c>
      <c r="D1060" t="s">
        <v>282</v>
      </c>
      <c r="E1060">
        <v>2000</v>
      </c>
    </row>
    <row r="1061" spans="2:5" x14ac:dyDescent="0.25">
      <c r="B1061" s="4" t="str">
        <f t="shared" si="16"/>
        <v>BUROŠ TIMOTEJ</v>
      </c>
      <c r="C1061" t="s">
        <v>1261</v>
      </c>
      <c r="D1061" t="s">
        <v>233</v>
      </c>
      <c r="E1061">
        <v>1998</v>
      </c>
    </row>
    <row r="1062" spans="2:5" x14ac:dyDescent="0.25">
      <c r="B1062" s="4" t="str">
        <f t="shared" si="16"/>
        <v>BURZA SLAVOMÍR</v>
      </c>
      <c r="C1062" t="s">
        <v>1262</v>
      </c>
      <c r="D1062" t="s">
        <v>551</v>
      </c>
      <c r="E1062">
        <v>1980</v>
      </c>
    </row>
    <row r="1063" spans="2:5" x14ac:dyDescent="0.25">
      <c r="B1063" s="4" t="str">
        <f t="shared" si="16"/>
        <v>BURZOVÁ MARTINA</v>
      </c>
      <c r="C1063" t="s">
        <v>1263</v>
      </c>
      <c r="D1063" t="s">
        <v>435</v>
      </c>
      <c r="E1063">
        <v>1989</v>
      </c>
    </row>
    <row r="1064" spans="2:5" x14ac:dyDescent="0.25">
      <c r="B1064" s="4" t="str">
        <f t="shared" si="16"/>
        <v>BUSNYÁK LADISLAV</v>
      </c>
      <c r="C1064" t="s">
        <v>1264</v>
      </c>
      <c r="D1064" t="s">
        <v>534</v>
      </c>
      <c r="E1064">
        <v>1943</v>
      </c>
    </row>
    <row r="1065" spans="2:5" x14ac:dyDescent="0.25">
      <c r="B1065" s="4" t="str">
        <f t="shared" si="16"/>
        <v>BUŠO MICHAL</v>
      </c>
      <c r="C1065" t="s">
        <v>1265</v>
      </c>
      <c r="D1065" t="s">
        <v>231</v>
      </c>
      <c r="E1065">
        <v>1931</v>
      </c>
    </row>
    <row r="1066" spans="2:5" x14ac:dyDescent="0.25">
      <c r="B1066" s="4" t="str">
        <f t="shared" si="16"/>
        <v>BUŠOVÁ RADKA</v>
      </c>
      <c r="C1066" t="s">
        <v>1266</v>
      </c>
      <c r="D1066" t="s">
        <v>1267</v>
      </c>
      <c r="E1066">
        <v>2004</v>
      </c>
    </row>
    <row r="1067" spans="2:5" x14ac:dyDescent="0.25">
      <c r="B1067" s="4" t="str">
        <f t="shared" si="16"/>
        <v>BUTALA DANIEL</v>
      </c>
      <c r="C1067" t="s">
        <v>1268</v>
      </c>
      <c r="D1067" t="s">
        <v>517</v>
      </c>
      <c r="E1067">
        <v>1974</v>
      </c>
    </row>
    <row r="1068" spans="2:5" x14ac:dyDescent="0.25">
      <c r="B1068" s="4" t="str">
        <f t="shared" si="16"/>
        <v>BUTAŠ DAVID</v>
      </c>
      <c r="C1068" t="s">
        <v>1269</v>
      </c>
      <c r="D1068" t="s">
        <v>487</v>
      </c>
      <c r="E1068">
        <v>2003</v>
      </c>
    </row>
    <row r="1069" spans="2:5" x14ac:dyDescent="0.25">
      <c r="B1069" s="4" t="str">
        <f t="shared" si="16"/>
        <v>BUTKAJ IVAN</v>
      </c>
      <c r="C1069" t="s">
        <v>1270</v>
      </c>
      <c r="D1069" t="s">
        <v>639</v>
      </c>
      <c r="E1069">
        <v>1971</v>
      </c>
    </row>
    <row r="1070" spans="2:5" x14ac:dyDescent="0.25">
      <c r="B1070" s="4" t="str">
        <f t="shared" si="16"/>
        <v>BUTKAJ SAMUEL</v>
      </c>
      <c r="C1070" t="s">
        <v>1270</v>
      </c>
      <c r="D1070" t="s">
        <v>347</v>
      </c>
      <c r="E1070">
        <v>2005</v>
      </c>
    </row>
    <row r="1071" spans="2:5" x14ac:dyDescent="0.25">
      <c r="B1071" s="4" t="str">
        <f t="shared" si="16"/>
        <v>BUTKO TETYANA</v>
      </c>
      <c r="C1071" t="s">
        <v>1271</v>
      </c>
      <c r="D1071" t="s">
        <v>1272</v>
      </c>
      <c r="E1071">
        <v>1979</v>
      </c>
    </row>
    <row r="1072" spans="2:5" x14ac:dyDescent="0.25">
      <c r="B1072" s="4" t="str">
        <f t="shared" si="16"/>
        <v>BÚTORA ANDREJ</v>
      </c>
      <c r="C1072" t="s">
        <v>1273</v>
      </c>
      <c r="D1072" t="s">
        <v>314</v>
      </c>
      <c r="E1072">
        <v>2002</v>
      </c>
    </row>
    <row r="1073" spans="2:5" x14ac:dyDescent="0.25">
      <c r="B1073" s="4" t="str">
        <f t="shared" si="16"/>
        <v>BÚTOROVÁ BENEDIKA</v>
      </c>
      <c r="C1073" t="s">
        <v>1274</v>
      </c>
      <c r="D1073" t="s">
        <v>1275</v>
      </c>
      <c r="E1073">
        <v>1992</v>
      </c>
    </row>
    <row r="1074" spans="2:5" x14ac:dyDescent="0.25">
      <c r="B1074" s="4" t="str">
        <f t="shared" si="16"/>
        <v>BÚT ROMAN</v>
      </c>
      <c r="C1074" t="s">
        <v>1276</v>
      </c>
      <c r="D1074" t="s">
        <v>302</v>
      </c>
      <c r="E1074">
        <v>1971</v>
      </c>
    </row>
    <row r="1075" spans="2:5" x14ac:dyDescent="0.25">
      <c r="B1075" s="4" t="str">
        <f t="shared" si="16"/>
        <v>BUVALIČOVÁ DARINA</v>
      </c>
      <c r="C1075" t="s">
        <v>1277</v>
      </c>
      <c r="D1075" t="s">
        <v>1278</v>
      </c>
      <c r="E1075">
        <v>1989</v>
      </c>
    </row>
    <row r="1076" spans="2:5" x14ac:dyDescent="0.25">
      <c r="B1076" s="4" t="str">
        <f t="shared" si="16"/>
        <v>BUZA JÚLIUS</v>
      </c>
      <c r="C1076" t="s">
        <v>1279</v>
      </c>
      <c r="D1076" t="s">
        <v>529</v>
      </c>
      <c r="E1076">
        <v>1964</v>
      </c>
    </row>
    <row r="1077" spans="2:5" x14ac:dyDescent="0.25">
      <c r="B1077" s="4" t="str">
        <f t="shared" si="16"/>
        <v>BUZÁK DOMINIK</v>
      </c>
      <c r="C1077" t="s">
        <v>1280</v>
      </c>
      <c r="D1077" t="s">
        <v>240</v>
      </c>
      <c r="E1077">
        <v>1993</v>
      </c>
    </row>
    <row r="1078" spans="2:5" x14ac:dyDescent="0.25">
      <c r="B1078" s="4" t="str">
        <f t="shared" si="16"/>
        <v>BUZÁKOVÁ KATARÍNA</v>
      </c>
      <c r="C1078" t="s">
        <v>1281</v>
      </c>
      <c r="D1078" t="s">
        <v>852</v>
      </c>
      <c r="E1078">
        <v>1975</v>
      </c>
    </row>
    <row r="1079" spans="2:5" x14ac:dyDescent="0.25">
      <c r="B1079" s="4" t="str">
        <f t="shared" si="16"/>
        <v>BUZÁK PETER</v>
      </c>
      <c r="C1079" t="s">
        <v>1280</v>
      </c>
      <c r="D1079" t="s">
        <v>284</v>
      </c>
      <c r="E1079">
        <v>1970</v>
      </c>
    </row>
    <row r="1080" spans="2:5" x14ac:dyDescent="0.25">
      <c r="B1080" s="4" t="str">
        <f t="shared" si="16"/>
        <v>BUZALKA MICHAL</v>
      </c>
      <c r="C1080" t="s">
        <v>1282</v>
      </c>
      <c r="D1080" t="s">
        <v>231</v>
      </c>
      <c r="E1080">
        <v>1979</v>
      </c>
    </row>
    <row r="1081" spans="2:5" x14ac:dyDescent="0.25">
      <c r="B1081" s="4" t="str">
        <f t="shared" si="16"/>
        <v>BUZA MICHAL</v>
      </c>
      <c r="C1081" t="s">
        <v>1279</v>
      </c>
      <c r="D1081" t="s">
        <v>231</v>
      </c>
      <c r="E1081">
        <v>1981</v>
      </c>
    </row>
    <row r="1082" spans="2:5" x14ac:dyDescent="0.25">
      <c r="B1082" s="4" t="str">
        <f t="shared" si="16"/>
        <v>BUZA OLIVER</v>
      </c>
      <c r="C1082" t="s">
        <v>1279</v>
      </c>
      <c r="D1082" t="s">
        <v>1124</v>
      </c>
      <c r="E1082">
        <v>1975</v>
      </c>
    </row>
    <row r="1083" spans="2:5" x14ac:dyDescent="0.25">
      <c r="B1083" s="4" t="str">
        <f t="shared" si="16"/>
        <v>BUZINKAY ĽUBOŠ</v>
      </c>
      <c r="C1083" t="s">
        <v>1283</v>
      </c>
      <c r="D1083" t="s">
        <v>560</v>
      </c>
      <c r="E1083">
        <v>1991</v>
      </c>
    </row>
    <row r="1084" spans="2:5" x14ac:dyDescent="0.25">
      <c r="B1084" s="4" t="str">
        <f t="shared" si="16"/>
        <v>BUZINKAY PATRIK</v>
      </c>
      <c r="C1084" t="s">
        <v>1283</v>
      </c>
      <c r="D1084" t="s">
        <v>431</v>
      </c>
      <c r="E1084">
        <v>2000</v>
      </c>
    </row>
    <row r="1085" spans="2:5" x14ac:dyDescent="0.25">
      <c r="B1085" s="4" t="str">
        <f t="shared" si="16"/>
        <v>BUZNA STANISLAV</v>
      </c>
      <c r="C1085" t="s">
        <v>1284</v>
      </c>
      <c r="D1085" t="s">
        <v>490</v>
      </c>
      <c r="E1085">
        <v>1956</v>
      </c>
    </row>
    <row r="1086" spans="2:5" x14ac:dyDescent="0.25">
      <c r="B1086" s="4" t="str">
        <f t="shared" si="16"/>
        <v>BUZNA STANISLAV</v>
      </c>
      <c r="C1086" t="s">
        <v>1284</v>
      </c>
      <c r="D1086" t="s">
        <v>490</v>
      </c>
      <c r="E1086">
        <v>1992</v>
      </c>
    </row>
    <row r="1087" spans="2:5" x14ac:dyDescent="0.25">
      <c r="B1087" s="4" t="str">
        <f t="shared" si="16"/>
        <v>BYSTREN JAROSLAV</v>
      </c>
      <c r="C1087" t="s">
        <v>1285</v>
      </c>
      <c r="D1087" t="s">
        <v>305</v>
      </c>
      <c r="E1087">
        <v>1967</v>
      </c>
    </row>
    <row r="1088" spans="2:5" x14ac:dyDescent="0.25">
      <c r="B1088" s="4" t="str">
        <f t="shared" si="16"/>
        <v>BYSTREN JAROSLAV</v>
      </c>
      <c r="C1088" t="s">
        <v>1285</v>
      </c>
      <c r="D1088" t="s">
        <v>305</v>
      </c>
      <c r="E1088">
        <v>1998</v>
      </c>
    </row>
    <row r="1089" spans="2:5" x14ac:dyDescent="0.25">
      <c r="B1089" s="4" t="str">
        <f t="shared" si="16"/>
        <v>BYSTRIANSKY RADOSLAV</v>
      </c>
      <c r="C1089" t="s">
        <v>1286</v>
      </c>
      <c r="D1089" t="s">
        <v>505</v>
      </c>
      <c r="E1089">
        <v>1982</v>
      </c>
    </row>
    <row r="1090" spans="2:5" x14ac:dyDescent="0.25">
      <c r="B1090" s="4" t="str">
        <f t="shared" si="16"/>
        <v>BYSTRICKÝ ŠIMON</v>
      </c>
      <c r="C1090" t="s">
        <v>208</v>
      </c>
      <c r="D1090" t="s">
        <v>644</v>
      </c>
      <c r="E1090">
        <v>2003</v>
      </c>
    </row>
    <row r="1091" spans="2:5" x14ac:dyDescent="0.25">
      <c r="B1091" s="4" t="str">
        <f t="shared" ref="B1091:B1154" si="17">CONCATENATE(TRIM(C1091)," ",TRIM(D1091))</f>
        <v>BYSTRIČAN MARIÁN</v>
      </c>
      <c r="C1091" t="s">
        <v>1287</v>
      </c>
      <c r="D1091" t="s">
        <v>327</v>
      </c>
      <c r="E1091">
        <v>1956</v>
      </c>
    </row>
    <row r="1092" spans="2:5" x14ac:dyDescent="0.25">
      <c r="B1092" s="4" t="str">
        <f t="shared" si="17"/>
        <v>BYSTRIČANOVÁ MICHAELA</v>
      </c>
      <c r="C1092" t="s">
        <v>1288</v>
      </c>
      <c r="D1092" t="s">
        <v>845</v>
      </c>
      <c r="E1092">
        <v>1989</v>
      </c>
    </row>
    <row r="1093" spans="2:5" x14ac:dyDescent="0.25">
      <c r="B1093" s="4" t="str">
        <f t="shared" si="17"/>
        <v>CABADAJ JAROSLAV</v>
      </c>
      <c r="C1093" t="s">
        <v>1289</v>
      </c>
      <c r="D1093" t="s">
        <v>305</v>
      </c>
      <c r="E1093">
        <v>1975</v>
      </c>
    </row>
    <row r="1094" spans="2:5" x14ac:dyDescent="0.25">
      <c r="B1094" s="4" t="str">
        <f t="shared" si="17"/>
        <v>CABADAJ LADISLAV</v>
      </c>
      <c r="C1094" t="s">
        <v>1289</v>
      </c>
      <c r="D1094" t="s">
        <v>534</v>
      </c>
      <c r="E1094">
        <v>1959</v>
      </c>
    </row>
    <row r="1095" spans="2:5" x14ac:dyDescent="0.25">
      <c r="B1095" s="4" t="str">
        <f t="shared" si="17"/>
        <v>CABAJ ADAM</v>
      </c>
      <c r="C1095" t="s">
        <v>1290</v>
      </c>
      <c r="D1095" t="s">
        <v>266</v>
      </c>
      <c r="E1095">
        <v>1999</v>
      </c>
    </row>
    <row r="1096" spans="2:5" x14ac:dyDescent="0.25">
      <c r="B1096" s="4" t="str">
        <f t="shared" si="17"/>
        <v>CABAJ JAROSLAV</v>
      </c>
      <c r="C1096" t="s">
        <v>1290</v>
      </c>
      <c r="D1096" t="s">
        <v>305</v>
      </c>
      <c r="E1096">
        <v>1997</v>
      </c>
    </row>
    <row r="1097" spans="2:5" x14ac:dyDescent="0.25">
      <c r="B1097" s="4" t="str">
        <f t="shared" si="17"/>
        <v>CABAJ MIROSLAV</v>
      </c>
      <c r="C1097" t="s">
        <v>1290</v>
      </c>
      <c r="D1097" t="s">
        <v>457</v>
      </c>
      <c r="E1097">
        <v>1972</v>
      </c>
    </row>
    <row r="1098" spans="2:5" x14ac:dyDescent="0.25">
      <c r="B1098" s="4" t="str">
        <f t="shared" si="17"/>
        <v>CABALA DUŠAN</v>
      </c>
      <c r="C1098" t="s">
        <v>1291</v>
      </c>
      <c r="D1098" t="s">
        <v>273</v>
      </c>
      <c r="E1098">
        <v>1975</v>
      </c>
    </row>
    <row r="1099" spans="2:5" x14ac:dyDescent="0.25">
      <c r="B1099" s="4" t="str">
        <f t="shared" si="17"/>
        <v>CABAN BRANISLAV</v>
      </c>
      <c r="C1099" t="s">
        <v>1292</v>
      </c>
      <c r="D1099" t="s">
        <v>228</v>
      </c>
      <c r="E1099">
        <v>1998</v>
      </c>
    </row>
    <row r="1100" spans="2:5" x14ac:dyDescent="0.25">
      <c r="B1100" s="4" t="str">
        <f t="shared" si="17"/>
        <v>CABAN PETER</v>
      </c>
      <c r="C1100" t="s">
        <v>1292</v>
      </c>
      <c r="D1100" t="s">
        <v>284</v>
      </c>
      <c r="E1100">
        <v>1963</v>
      </c>
    </row>
    <row r="1101" spans="2:5" x14ac:dyDescent="0.25">
      <c r="B1101" s="4" t="str">
        <f t="shared" si="17"/>
        <v>CABAN TOMÁŠ</v>
      </c>
      <c r="C1101" t="s">
        <v>1292</v>
      </c>
      <c r="D1101" t="s">
        <v>319</v>
      </c>
      <c r="E1101">
        <v>1988</v>
      </c>
    </row>
    <row r="1102" spans="2:5" x14ac:dyDescent="0.25">
      <c r="B1102" s="4" t="str">
        <f t="shared" si="17"/>
        <v>CADER MILAN</v>
      </c>
      <c r="C1102" t="s">
        <v>1293</v>
      </c>
      <c r="D1102" t="s">
        <v>102</v>
      </c>
      <c r="E1102">
        <v>1965</v>
      </c>
    </row>
    <row r="1103" spans="2:5" x14ac:dyDescent="0.25">
      <c r="B1103" s="4" t="str">
        <f t="shared" si="17"/>
        <v>CAGÁŇ JAROSLAV</v>
      </c>
      <c r="C1103" t="s">
        <v>1294</v>
      </c>
      <c r="D1103" t="s">
        <v>305</v>
      </c>
      <c r="E1103">
        <v>1970</v>
      </c>
    </row>
    <row r="1104" spans="2:5" x14ac:dyDescent="0.25">
      <c r="B1104" s="4" t="str">
        <f t="shared" si="17"/>
        <v>CALTÍK JÁN</v>
      </c>
      <c r="C1104" t="s">
        <v>1295</v>
      </c>
      <c r="D1104" t="s">
        <v>250</v>
      </c>
      <c r="E1104">
        <v>1981</v>
      </c>
    </row>
    <row r="1105" spans="2:5" x14ac:dyDescent="0.25">
      <c r="B1105" s="4" t="str">
        <f t="shared" si="17"/>
        <v>CANDRÁK MÁRIO</v>
      </c>
      <c r="C1105" t="s">
        <v>1296</v>
      </c>
      <c r="D1105" t="s">
        <v>309</v>
      </c>
      <c r="E1105">
        <v>1974</v>
      </c>
    </row>
    <row r="1106" spans="2:5" x14ac:dyDescent="0.25">
      <c r="B1106" s="4" t="str">
        <f t="shared" si="17"/>
        <v>CAŇO LUKÁŠ</v>
      </c>
      <c r="C1106" t="s">
        <v>1297</v>
      </c>
      <c r="D1106" t="s">
        <v>263</v>
      </c>
      <c r="E1106">
        <v>1988</v>
      </c>
    </row>
    <row r="1107" spans="2:5" x14ac:dyDescent="0.25">
      <c r="B1107" s="4" t="str">
        <f t="shared" si="17"/>
        <v>CAŇO MARIÁN</v>
      </c>
      <c r="C1107" t="s">
        <v>1297</v>
      </c>
      <c r="D1107" t="s">
        <v>327</v>
      </c>
      <c r="E1107">
        <v>1972</v>
      </c>
    </row>
    <row r="1108" spans="2:5" x14ac:dyDescent="0.25">
      <c r="B1108" s="4" t="str">
        <f t="shared" si="17"/>
        <v>CAŇO MICHAL</v>
      </c>
      <c r="C1108" t="s">
        <v>1297</v>
      </c>
      <c r="D1108" t="s">
        <v>231</v>
      </c>
      <c r="E1108">
        <v>1994</v>
      </c>
    </row>
    <row r="1109" spans="2:5" x14ac:dyDescent="0.25">
      <c r="B1109" s="4" t="str">
        <f t="shared" si="17"/>
        <v>CAP RICHARD</v>
      </c>
      <c r="C1109" t="s">
        <v>1298</v>
      </c>
      <c r="D1109" t="s">
        <v>282</v>
      </c>
      <c r="E1109">
        <v>1999</v>
      </c>
    </row>
    <row r="1110" spans="2:5" x14ac:dyDescent="0.25">
      <c r="B1110" s="4" t="str">
        <f t="shared" si="17"/>
        <v>CARÁNKOVÁ SIMONA</v>
      </c>
      <c r="C1110" t="s">
        <v>1299</v>
      </c>
      <c r="D1110" t="s">
        <v>1300</v>
      </c>
      <c r="E1110">
        <v>2000</v>
      </c>
    </row>
    <row r="1111" spans="2:5" x14ac:dyDescent="0.25">
      <c r="B1111" s="4" t="str">
        <f t="shared" si="17"/>
        <v>CEBUĽA MATÚŠ</v>
      </c>
      <c r="C1111" t="s">
        <v>1301</v>
      </c>
      <c r="D1111" t="s">
        <v>750</v>
      </c>
      <c r="E1111">
        <v>1998</v>
      </c>
    </row>
    <row r="1112" spans="2:5" x14ac:dyDescent="0.25">
      <c r="B1112" s="4" t="str">
        <f t="shared" si="17"/>
        <v>CEDULA JÁN</v>
      </c>
      <c r="C1112" t="s">
        <v>1302</v>
      </c>
      <c r="D1112" t="s">
        <v>250</v>
      </c>
      <c r="E1112">
        <v>2000</v>
      </c>
    </row>
    <row r="1113" spans="2:5" x14ac:dyDescent="0.25">
      <c r="B1113" s="4" t="str">
        <f t="shared" si="17"/>
        <v>CEGLÉDY JAROSLAV</v>
      </c>
      <c r="C1113" t="s">
        <v>1303</v>
      </c>
      <c r="D1113" t="s">
        <v>305</v>
      </c>
      <c r="E1113">
        <v>1969</v>
      </c>
    </row>
    <row r="1114" spans="2:5" x14ac:dyDescent="0.25">
      <c r="B1114" s="4" t="str">
        <f t="shared" si="17"/>
        <v>CEKOVEC MAREK</v>
      </c>
      <c r="C1114" t="s">
        <v>1304</v>
      </c>
      <c r="D1114" t="s">
        <v>625</v>
      </c>
      <c r="E1114">
        <v>2004</v>
      </c>
    </row>
    <row r="1115" spans="2:5" x14ac:dyDescent="0.25">
      <c r="B1115" s="4" t="str">
        <f t="shared" si="17"/>
        <v>CELENG OTTO</v>
      </c>
      <c r="C1115" t="s">
        <v>1305</v>
      </c>
      <c r="D1115" t="s">
        <v>1034</v>
      </c>
      <c r="E1115">
        <v>1968</v>
      </c>
    </row>
    <row r="1116" spans="2:5" x14ac:dyDescent="0.25">
      <c r="B1116" s="4" t="str">
        <f t="shared" si="17"/>
        <v>CENKNEROVÁ NIKOLA</v>
      </c>
      <c r="C1116" t="s">
        <v>1306</v>
      </c>
      <c r="D1116" t="s">
        <v>1307</v>
      </c>
      <c r="E1116">
        <v>1998</v>
      </c>
    </row>
    <row r="1117" spans="2:5" x14ac:dyDescent="0.25">
      <c r="B1117" s="4" t="str">
        <f t="shared" si="17"/>
        <v>CEROVSKÁ PETRONELA</v>
      </c>
      <c r="C1117" t="s">
        <v>1308</v>
      </c>
      <c r="D1117" t="s">
        <v>582</v>
      </c>
      <c r="E1117">
        <v>1997</v>
      </c>
    </row>
    <row r="1118" spans="2:5" x14ac:dyDescent="0.25">
      <c r="B1118" s="4" t="str">
        <f t="shared" si="17"/>
        <v>CEROVSKÝ OLIVER</v>
      </c>
      <c r="C1118" t="s">
        <v>1309</v>
      </c>
      <c r="D1118" t="s">
        <v>1124</v>
      </c>
      <c r="E1118">
        <v>2003</v>
      </c>
    </row>
    <row r="1119" spans="2:5" x14ac:dyDescent="0.25">
      <c r="B1119" s="4" t="str">
        <f t="shared" si="17"/>
        <v>CEROVSKÝ PETER</v>
      </c>
      <c r="C1119" t="s">
        <v>1309</v>
      </c>
      <c r="D1119" t="s">
        <v>284</v>
      </c>
      <c r="E1119">
        <v>1969</v>
      </c>
    </row>
    <row r="1120" spans="2:5" x14ac:dyDescent="0.25">
      <c r="B1120" s="4" t="str">
        <f t="shared" si="17"/>
        <v>CERVA JOZEF</v>
      </c>
      <c r="C1120" t="s">
        <v>1310</v>
      </c>
      <c r="D1120" t="s">
        <v>296</v>
      </c>
      <c r="E1120">
        <v>1962</v>
      </c>
    </row>
    <row r="1121" spans="2:5" x14ac:dyDescent="0.25">
      <c r="B1121" s="4" t="str">
        <f t="shared" si="17"/>
        <v>CERVA MAREK</v>
      </c>
      <c r="C1121" t="s">
        <v>1310</v>
      </c>
      <c r="D1121" t="s">
        <v>625</v>
      </c>
      <c r="E1121">
        <v>2005</v>
      </c>
    </row>
    <row r="1122" spans="2:5" x14ac:dyDescent="0.25">
      <c r="B1122" s="4" t="str">
        <f t="shared" si="17"/>
        <v>CERVOVÁ JANA</v>
      </c>
      <c r="C1122" t="s">
        <v>1311</v>
      </c>
      <c r="D1122" t="s">
        <v>1312</v>
      </c>
      <c r="E1122">
        <v>1991</v>
      </c>
    </row>
    <row r="1123" spans="2:5" x14ac:dyDescent="0.25">
      <c r="B1123" s="4" t="str">
        <f t="shared" si="17"/>
        <v>CÍBA ŠTEFAN</v>
      </c>
      <c r="C1123" t="s">
        <v>1313</v>
      </c>
      <c r="D1123" t="s">
        <v>473</v>
      </c>
      <c r="E1123">
        <v>1959</v>
      </c>
    </row>
    <row r="1124" spans="2:5" x14ac:dyDescent="0.25">
      <c r="B1124" s="4" t="str">
        <f t="shared" si="17"/>
        <v>CIBUĽA ADÁM</v>
      </c>
      <c r="C1124" t="s">
        <v>1314</v>
      </c>
      <c r="D1124" t="s">
        <v>1315</v>
      </c>
      <c r="E1124">
        <v>1992</v>
      </c>
    </row>
    <row r="1125" spans="2:5" x14ac:dyDescent="0.25">
      <c r="B1125" s="4" t="str">
        <f t="shared" si="17"/>
        <v>CIBULA ALEXANDER</v>
      </c>
      <c r="C1125" t="s">
        <v>365</v>
      </c>
      <c r="D1125" t="s">
        <v>339</v>
      </c>
      <c r="E1125">
        <v>1954</v>
      </c>
    </row>
    <row r="1126" spans="2:5" x14ac:dyDescent="0.25">
      <c r="B1126" s="4" t="str">
        <f t="shared" si="17"/>
        <v>CIBULKA DOMINIK</v>
      </c>
      <c r="C1126" t="s">
        <v>1316</v>
      </c>
      <c r="D1126" t="s">
        <v>240</v>
      </c>
      <c r="E1126">
        <v>2001</v>
      </c>
    </row>
    <row r="1127" spans="2:5" x14ac:dyDescent="0.25">
      <c r="B1127" s="4" t="str">
        <f t="shared" si="17"/>
        <v>CIBULKA JOZEF</v>
      </c>
      <c r="C1127" t="s">
        <v>1316</v>
      </c>
      <c r="D1127" t="s">
        <v>296</v>
      </c>
      <c r="E1127">
        <v>1975</v>
      </c>
    </row>
    <row r="1128" spans="2:5" x14ac:dyDescent="0.25">
      <c r="B1128" s="4" t="str">
        <f t="shared" si="17"/>
        <v>CIBULKA ROMAN</v>
      </c>
      <c r="C1128" t="s">
        <v>1316</v>
      </c>
      <c r="D1128" t="s">
        <v>302</v>
      </c>
      <c r="E1128">
        <v>1970</v>
      </c>
    </row>
    <row r="1129" spans="2:5" x14ac:dyDescent="0.25">
      <c r="B1129" s="4" t="str">
        <f t="shared" si="17"/>
        <v>CIBULKA ZDENKO</v>
      </c>
      <c r="C1129" t="s">
        <v>1316</v>
      </c>
      <c r="D1129" t="s">
        <v>767</v>
      </c>
      <c r="E1129">
        <v>1962</v>
      </c>
    </row>
    <row r="1130" spans="2:5" x14ac:dyDescent="0.25">
      <c r="B1130" s="4" t="str">
        <f t="shared" si="17"/>
        <v>CIBULKA ZDENKO</v>
      </c>
      <c r="C1130" t="s">
        <v>1316</v>
      </c>
      <c r="D1130" t="s">
        <v>767</v>
      </c>
      <c r="E1130">
        <v>1984</v>
      </c>
    </row>
    <row r="1131" spans="2:5" x14ac:dyDescent="0.25">
      <c r="B1131" s="4" t="str">
        <f t="shared" si="17"/>
        <v>CIBULYA LADISLAV</v>
      </c>
      <c r="C1131" t="s">
        <v>1317</v>
      </c>
      <c r="D1131" t="s">
        <v>534</v>
      </c>
      <c r="E1131">
        <v>1965</v>
      </c>
    </row>
    <row r="1132" spans="2:5" x14ac:dyDescent="0.25">
      <c r="B1132" s="4" t="str">
        <f t="shared" si="17"/>
        <v>CIBULYA LADISLAV</v>
      </c>
      <c r="C1132" t="s">
        <v>1317</v>
      </c>
      <c r="D1132" t="s">
        <v>534</v>
      </c>
      <c r="E1132">
        <v>2002</v>
      </c>
    </row>
    <row r="1133" spans="2:5" x14ac:dyDescent="0.25">
      <c r="B1133" s="4" t="str">
        <f t="shared" si="17"/>
        <v>CICAK ANDREJ</v>
      </c>
      <c r="C1133" t="s">
        <v>1318</v>
      </c>
      <c r="D1133" t="s">
        <v>314</v>
      </c>
      <c r="E1133">
        <v>1985</v>
      </c>
    </row>
    <row r="1134" spans="2:5" x14ac:dyDescent="0.25">
      <c r="B1134" s="4" t="str">
        <f t="shared" si="17"/>
        <v>CICÁK STANISLAV</v>
      </c>
      <c r="C1134" t="s">
        <v>1319</v>
      </c>
      <c r="D1134" t="s">
        <v>490</v>
      </c>
      <c r="E1134">
        <v>1967</v>
      </c>
    </row>
    <row r="1135" spans="2:5" x14ac:dyDescent="0.25">
      <c r="B1135" s="4" t="str">
        <f t="shared" si="17"/>
        <v>CICANIČ DÁVID</v>
      </c>
      <c r="C1135" t="s">
        <v>1320</v>
      </c>
      <c r="D1135" t="s">
        <v>223</v>
      </c>
      <c r="E1135">
        <v>2003</v>
      </c>
    </row>
    <row r="1136" spans="2:5" x14ac:dyDescent="0.25">
      <c r="B1136" s="4" t="str">
        <f t="shared" si="17"/>
        <v>CICKO RICHARD</v>
      </c>
      <c r="C1136" t="s">
        <v>1321</v>
      </c>
      <c r="D1136" t="s">
        <v>282</v>
      </c>
      <c r="E1136">
        <v>2006</v>
      </c>
    </row>
    <row r="1137" spans="2:5" x14ac:dyDescent="0.25">
      <c r="B1137" s="4" t="str">
        <f t="shared" si="17"/>
        <v>CIESARIK MICHAL</v>
      </c>
      <c r="C1137" t="s">
        <v>1322</v>
      </c>
      <c r="D1137" t="s">
        <v>231</v>
      </c>
      <c r="E1137">
        <v>1992</v>
      </c>
    </row>
    <row r="1138" spans="2:5" x14ac:dyDescent="0.25">
      <c r="B1138" s="4" t="str">
        <f t="shared" si="17"/>
        <v>CÍFERSKÝ IGOR</v>
      </c>
      <c r="C1138" t="s">
        <v>1323</v>
      </c>
      <c r="D1138" t="s">
        <v>466</v>
      </c>
      <c r="E1138">
        <v>1969</v>
      </c>
    </row>
    <row r="1139" spans="2:5" x14ac:dyDescent="0.25">
      <c r="B1139" s="4" t="str">
        <f t="shared" si="17"/>
        <v>CÍFERSKÝ JAKUB</v>
      </c>
      <c r="C1139" t="s">
        <v>1323</v>
      </c>
      <c r="D1139" t="s">
        <v>311</v>
      </c>
      <c r="E1139">
        <v>1993</v>
      </c>
    </row>
    <row r="1140" spans="2:5" x14ac:dyDescent="0.25">
      <c r="B1140" s="4" t="str">
        <f t="shared" si="17"/>
        <v>CIGÁNIK MILAN</v>
      </c>
      <c r="C1140" t="s">
        <v>1324</v>
      </c>
      <c r="D1140" t="s">
        <v>102</v>
      </c>
      <c r="E1140">
        <v>1962</v>
      </c>
    </row>
    <row r="1141" spans="2:5" x14ac:dyDescent="0.25">
      <c r="B1141" s="4" t="str">
        <f t="shared" si="17"/>
        <v>CIGÁN KRISTIÁN</v>
      </c>
      <c r="C1141" t="s">
        <v>1325</v>
      </c>
      <c r="D1141" t="s">
        <v>479</v>
      </c>
      <c r="E1141">
        <v>1999</v>
      </c>
    </row>
    <row r="1142" spans="2:5" x14ac:dyDescent="0.25">
      <c r="B1142" s="4" t="str">
        <f t="shared" si="17"/>
        <v>CIGAN MIROSLAV</v>
      </c>
      <c r="C1142" t="s">
        <v>1326</v>
      </c>
      <c r="D1142" t="s">
        <v>457</v>
      </c>
      <c r="E1142">
        <v>1957</v>
      </c>
    </row>
    <row r="1143" spans="2:5" x14ac:dyDescent="0.25">
      <c r="B1143" s="4" t="str">
        <f t="shared" si="17"/>
        <v>CICHA BRANISLAV</v>
      </c>
      <c r="C1143" t="s">
        <v>1327</v>
      </c>
      <c r="D1143" t="s">
        <v>228</v>
      </c>
      <c r="E1143">
        <v>1969</v>
      </c>
    </row>
    <row r="1144" spans="2:5" x14ac:dyDescent="0.25">
      <c r="B1144" s="4" t="str">
        <f t="shared" si="17"/>
        <v>CICHA BRANISLAV</v>
      </c>
      <c r="C1144" t="s">
        <v>1327</v>
      </c>
      <c r="D1144" t="s">
        <v>228</v>
      </c>
      <c r="E1144">
        <v>1969</v>
      </c>
    </row>
    <row r="1145" spans="2:5" x14ac:dyDescent="0.25">
      <c r="B1145" s="4" t="str">
        <f t="shared" si="17"/>
        <v>CÍCHOVÁ EVA</v>
      </c>
      <c r="C1145" t="s">
        <v>1328</v>
      </c>
      <c r="D1145" t="s">
        <v>1059</v>
      </c>
      <c r="E1145">
        <v>1982</v>
      </c>
    </row>
    <row r="1146" spans="2:5" x14ac:dyDescent="0.25">
      <c r="B1146" s="4" t="str">
        <f t="shared" si="17"/>
        <v>CICHÝ PETER</v>
      </c>
      <c r="C1146" t="s">
        <v>1329</v>
      </c>
      <c r="D1146" t="s">
        <v>284</v>
      </c>
      <c r="E1146">
        <v>1997</v>
      </c>
    </row>
    <row r="1147" spans="2:5" x14ac:dyDescent="0.25">
      <c r="B1147" s="4" t="str">
        <f t="shared" si="17"/>
        <v>CILLING ÁDÁM</v>
      </c>
      <c r="C1147" t="s">
        <v>1330</v>
      </c>
      <c r="D1147" t="s">
        <v>442</v>
      </c>
      <c r="E1147">
        <v>1994</v>
      </c>
    </row>
    <row r="1148" spans="2:5" x14ac:dyDescent="0.25">
      <c r="B1148" s="4" t="str">
        <f t="shared" si="17"/>
        <v>CINA ERNEST</v>
      </c>
      <c r="C1148" t="s">
        <v>1331</v>
      </c>
      <c r="D1148" t="s">
        <v>1332</v>
      </c>
      <c r="E1148">
        <v>2002</v>
      </c>
    </row>
    <row r="1149" spans="2:5" x14ac:dyDescent="0.25">
      <c r="B1149" s="4" t="str">
        <f t="shared" si="17"/>
        <v>CINA JAKUB</v>
      </c>
      <c r="C1149" t="s">
        <v>1331</v>
      </c>
      <c r="D1149" t="s">
        <v>311</v>
      </c>
      <c r="E1149">
        <v>2003</v>
      </c>
    </row>
    <row r="1150" spans="2:5" x14ac:dyDescent="0.25">
      <c r="B1150" s="4" t="str">
        <f t="shared" si="17"/>
        <v>CINGEL JÁN</v>
      </c>
      <c r="C1150" t="s">
        <v>1333</v>
      </c>
      <c r="D1150" t="s">
        <v>250</v>
      </c>
      <c r="E1150">
        <v>1948</v>
      </c>
    </row>
    <row r="1151" spans="2:5" x14ac:dyDescent="0.25">
      <c r="B1151" s="4" t="str">
        <f t="shared" si="17"/>
        <v>CINGELOVÁ DIANA</v>
      </c>
      <c r="C1151" t="s">
        <v>1334</v>
      </c>
      <c r="D1151" t="s">
        <v>938</v>
      </c>
      <c r="E1151">
        <v>1992</v>
      </c>
    </row>
    <row r="1152" spans="2:5" x14ac:dyDescent="0.25">
      <c r="B1152" s="4" t="str">
        <f t="shared" si="17"/>
        <v>CINKA DÁVID</v>
      </c>
      <c r="C1152" t="s">
        <v>1335</v>
      </c>
      <c r="D1152" t="s">
        <v>223</v>
      </c>
      <c r="E1152">
        <v>2002</v>
      </c>
    </row>
    <row r="1153" spans="2:5" x14ac:dyDescent="0.25">
      <c r="B1153" s="4" t="str">
        <f t="shared" si="17"/>
        <v>CINKANIČ DANIEL</v>
      </c>
      <c r="C1153" t="s">
        <v>1336</v>
      </c>
      <c r="D1153" t="s">
        <v>517</v>
      </c>
      <c r="E1153">
        <v>1974</v>
      </c>
    </row>
    <row r="1154" spans="2:5" x14ac:dyDescent="0.25">
      <c r="B1154" s="4" t="str">
        <f t="shared" si="17"/>
        <v>CINKANIČOVÁ KAMILA</v>
      </c>
      <c r="C1154" t="s">
        <v>1337</v>
      </c>
      <c r="D1154" t="s">
        <v>1338</v>
      </c>
      <c r="E1154">
        <v>2003</v>
      </c>
    </row>
    <row r="1155" spans="2:5" x14ac:dyDescent="0.25">
      <c r="B1155" s="4" t="str">
        <f t="shared" ref="B1155:B1218" si="18">CONCATENATE(TRIM(C1155)," ",TRIM(D1155))</f>
        <v>CIRÁK FILIP</v>
      </c>
      <c r="C1155" t="s">
        <v>1339</v>
      </c>
      <c r="D1155" t="s">
        <v>259</v>
      </c>
      <c r="E1155">
        <v>2007</v>
      </c>
    </row>
    <row r="1156" spans="2:5" x14ac:dyDescent="0.25">
      <c r="B1156" s="4" t="str">
        <f t="shared" si="18"/>
        <v>CISÁRIK MARCO</v>
      </c>
      <c r="C1156" t="s">
        <v>1340</v>
      </c>
      <c r="D1156" t="s">
        <v>1341</v>
      </c>
      <c r="E1156">
        <v>2010</v>
      </c>
    </row>
    <row r="1157" spans="2:5" x14ac:dyDescent="0.25">
      <c r="B1157" s="4" t="str">
        <f t="shared" si="18"/>
        <v>CISÁRIK MÁRIO</v>
      </c>
      <c r="C1157" t="s">
        <v>1340</v>
      </c>
      <c r="D1157" t="s">
        <v>309</v>
      </c>
      <c r="E1157">
        <v>1992</v>
      </c>
    </row>
    <row r="1158" spans="2:5" x14ac:dyDescent="0.25">
      <c r="B1158" s="4" t="str">
        <f t="shared" si="18"/>
        <v>CISARIKOVÁ ADRIANA</v>
      </c>
      <c r="C1158" t="s">
        <v>1342</v>
      </c>
      <c r="D1158" t="s">
        <v>673</v>
      </c>
      <c r="E1158">
        <v>1995</v>
      </c>
    </row>
    <row r="1159" spans="2:5" x14ac:dyDescent="0.25">
      <c r="B1159" s="4" t="str">
        <f t="shared" si="18"/>
        <v>CISÁRIK ŠTEFAN</v>
      </c>
      <c r="C1159" t="s">
        <v>1340</v>
      </c>
      <c r="D1159" t="s">
        <v>473</v>
      </c>
      <c r="E1159">
        <v>1967</v>
      </c>
    </row>
    <row r="1160" spans="2:5" x14ac:dyDescent="0.25">
      <c r="B1160" s="4" t="str">
        <f t="shared" si="18"/>
        <v>CISKO PETER</v>
      </c>
      <c r="C1160" t="s">
        <v>1343</v>
      </c>
      <c r="D1160" t="s">
        <v>284</v>
      </c>
      <c r="E1160">
        <v>1969</v>
      </c>
    </row>
    <row r="1161" spans="2:5" x14ac:dyDescent="0.25">
      <c r="B1161" s="4" t="str">
        <f t="shared" si="18"/>
        <v>CISKO ROMAN</v>
      </c>
      <c r="C1161" t="s">
        <v>1343</v>
      </c>
      <c r="D1161" t="s">
        <v>302</v>
      </c>
      <c r="E1161">
        <v>1972</v>
      </c>
    </row>
    <row r="1162" spans="2:5" x14ac:dyDescent="0.25">
      <c r="B1162" s="4" t="str">
        <f t="shared" si="18"/>
        <v>CITENY PETER</v>
      </c>
      <c r="C1162" t="s">
        <v>1344</v>
      </c>
      <c r="D1162" t="s">
        <v>284</v>
      </c>
      <c r="E1162">
        <v>1958</v>
      </c>
    </row>
    <row r="1163" spans="2:5" x14ac:dyDescent="0.25">
      <c r="B1163" s="4" t="str">
        <f t="shared" si="18"/>
        <v>CMAR MICHAL</v>
      </c>
      <c r="C1163" t="s">
        <v>1345</v>
      </c>
      <c r="D1163" t="s">
        <v>231</v>
      </c>
      <c r="E1163">
        <v>1975</v>
      </c>
    </row>
    <row r="1164" spans="2:5" x14ac:dyDescent="0.25">
      <c r="B1164" s="4" t="str">
        <f t="shared" si="18"/>
        <v>COGAN SLAVKO</v>
      </c>
      <c r="C1164" t="s">
        <v>1346</v>
      </c>
      <c r="D1164" t="s">
        <v>1347</v>
      </c>
      <c r="E1164">
        <v>1964</v>
      </c>
    </row>
    <row r="1165" spans="2:5" x14ac:dyDescent="0.25">
      <c r="B1165" s="4" t="str">
        <f t="shared" si="18"/>
        <v>COMISSO ALEXANDER</v>
      </c>
      <c r="C1165" t="s">
        <v>1348</v>
      </c>
      <c r="D1165" t="s">
        <v>339</v>
      </c>
      <c r="E1165">
        <v>1935</v>
      </c>
    </row>
    <row r="1166" spans="2:5" x14ac:dyDescent="0.25">
      <c r="B1166" s="4" t="str">
        <f t="shared" si="18"/>
        <v>CONÍK DUŠAN</v>
      </c>
      <c r="C1166" t="s">
        <v>1349</v>
      </c>
      <c r="D1166" t="s">
        <v>273</v>
      </c>
      <c r="E1166">
        <v>1966</v>
      </c>
    </row>
    <row r="1167" spans="2:5" x14ac:dyDescent="0.25">
      <c r="B1167" s="4" t="str">
        <f t="shared" si="18"/>
        <v>COPÁK ANDREJ</v>
      </c>
      <c r="C1167" t="s">
        <v>1350</v>
      </c>
      <c r="D1167" t="s">
        <v>314</v>
      </c>
      <c r="E1167">
        <v>1956</v>
      </c>
    </row>
    <row r="1168" spans="2:5" x14ac:dyDescent="0.25">
      <c r="B1168" s="4" t="str">
        <f t="shared" si="18"/>
        <v>COPLÁK PETER</v>
      </c>
      <c r="C1168" t="s">
        <v>1351</v>
      </c>
      <c r="D1168" t="s">
        <v>284</v>
      </c>
      <c r="E1168">
        <v>1973</v>
      </c>
    </row>
    <row r="1169" spans="2:5" x14ac:dyDescent="0.25">
      <c r="B1169" s="4" t="str">
        <f t="shared" si="18"/>
        <v>CORMAN PATRIK</v>
      </c>
      <c r="C1169" t="s">
        <v>1352</v>
      </c>
      <c r="D1169" t="s">
        <v>431</v>
      </c>
      <c r="E1169">
        <v>2001</v>
      </c>
    </row>
    <row r="1170" spans="2:5" x14ac:dyDescent="0.25">
      <c r="B1170" s="4" t="str">
        <f t="shared" si="18"/>
        <v>CRKOŇ JOZEF</v>
      </c>
      <c r="C1170" t="s">
        <v>1353</v>
      </c>
      <c r="D1170" t="s">
        <v>296</v>
      </c>
      <c r="E1170">
        <v>1973</v>
      </c>
    </row>
    <row r="1171" spans="2:5" x14ac:dyDescent="0.25">
      <c r="B1171" s="4" t="str">
        <f t="shared" si="18"/>
        <v>CSALA TOMÁS</v>
      </c>
      <c r="C1171" t="s">
        <v>1354</v>
      </c>
      <c r="D1171" t="s">
        <v>1355</v>
      </c>
      <c r="E1171">
        <v>1986</v>
      </c>
    </row>
    <row r="1172" spans="2:5" x14ac:dyDescent="0.25">
      <c r="B1172" s="4" t="str">
        <f t="shared" si="18"/>
        <v>CSANAK ZSOLT</v>
      </c>
      <c r="C1172" t="s">
        <v>1356</v>
      </c>
      <c r="D1172" t="s">
        <v>651</v>
      </c>
      <c r="E1172">
        <v>1965</v>
      </c>
    </row>
    <row r="1173" spans="2:5" x14ac:dyDescent="0.25">
      <c r="B1173" s="4" t="str">
        <f t="shared" si="18"/>
        <v>CSÁNÓ JURAJ</v>
      </c>
      <c r="C1173" t="s">
        <v>1357</v>
      </c>
      <c r="D1173" t="s">
        <v>245</v>
      </c>
      <c r="E1173">
        <v>1992</v>
      </c>
    </row>
    <row r="1174" spans="2:5" x14ac:dyDescent="0.25">
      <c r="B1174" s="4" t="str">
        <f t="shared" si="18"/>
        <v>CSÁNYI IGOR</v>
      </c>
      <c r="C1174" t="s">
        <v>1358</v>
      </c>
      <c r="D1174" t="s">
        <v>466</v>
      </c>
      <c r="E1174">
        <v>1966</v>
      </c>
    </row>
    <row r="1175" spans="2:5" x14ac:dyDescent="0.25">
      <c r="B1175" s="4" t="str">
        <f t="shared" si="18"/>
        <v>CSÁNYI ROLAND</v>
      </c>
      <c r="C1175" t="s">
        <v>1358</v>
      </c>
      <c r="D1175" t="s">
        <v>566</v>
      </c>
      <c r="E1175">
        <v>1980</v>
      </c>
    </row>
    <row r="1176" spans="2:5" x14ac:dyDescent="0.25">
      <c r="B1176" s="4" t="str">
        <f t="shared" si="18"/>
        <v>CSÁNYI VIKTOR</v>
      </c>
      <c r="C1176" t="s">
        <v>1358</v>
      </c>
      <c r="D1176" t="s">
        <v>344</v>
      </c>
      <c r="E1176">
        <v>1997</v>
      </c>
    </row>
    <row r="1177" spans="2:5" x14ac:dyDescent="0.25">
      <c r="B1177" s="4" t="str">
        <f t="shared" si="18"/>
        <v>CSÁPAI ZOLTÁN</v>
      </c>
      <c r="C1177" t="s">
        <v>1359</v>
      </c>
      <c r="D1177" t="s">
        <v>428</v>
      </c>
      <c r="E1177">
        <v>1975</v>
      </c>
    </row>
    <row r="1178" spans="2:5" x14ac:dyDescent="0.25">
      <c r="B1178" s="4" t="str">
        <f t="shared" si="18"/>
        <v>CSAPLÁR LADISLAV</v>
      </c>
      <c r="C1178" t="s">
        <v>1360</v>
      </c>
      <c r="D1178" t="s">
        <v>534</v>
      </c>
      <c r="E1178">
        <v>1952</v>
      </c>
    </row>
    <row r="1179" spans="2:5" x14ac:dyDescent="0.25">
      <c r="B1179" s="4" t="str">
        <f t="shared" si="18"/>
        <v>CSEH GABRIEL</v>
      </c>
      <c r="C1179" t="s">
        <v>1361</v>
      </c>
      <c r="D1179" t="s">
        <v>286</v>
      </c>
      <c r="E1179">
        <v>1972</v>
      </c>
    </row>
    <row r="1180" spans="2:5" x14ac:dyDescent="0.25">
      <c r="B1180" s="4" t="str">
        <f t="shared" si="18"/>
        <v>CSEJTEY RICHARD</v>
      </c>
      <c r="C1180" t="s">
        <v>1362</v>
      </c>
      <c r="D1180" t="s">
        <v>282</v>
      </c>
      <c r="E1180">
        <v>1979</v>
      </c>
    </row>
    <row r="1181" spans="2:5" x14ac:dyDescent="0.25">
      <c r="B1181" s="4" t="str">
        <f t="shared" si="18"/>
        <v>CSEKEY EUGEN</v>
      </c>
      <c r="C1181" t="s">
        <v>1363</v>
      </c>
      <c r="D1181" t="s">
        <v>1111</v>
      </c>
      <c r="E1181">
        <v>1944</v>
      </c>
    </row>
    <row r="1182" spans="2:5" x14ac:dyDescent="0.25">
      <c r="B1182" s="4" t="str">
        <f t="shared" si="18"/>
        <v>CSÉMY GABRIEL</v>
      </c>
      <c r="C1182" t="s">
        <v>366</v>
      </c>
      <c r="D1182" t="s">
        <v>286</v>
      </c>
      <c r="E1182">
        <v>1981</v>
      </c>
    </row>
    <row r="1183" spans="2:5" x14ac:dyDescent="0.25">
      <c r="B1183" s="4" t="str">
        <f t="shared" si="18"/>
        <v>CSENGER ARPÁD</v>
      </c>
      <c r="C1183" t="s">
        <v>1364</v>
      </c>
      <c r="D1183" t="s">
        <v>665</v>
      </c>
      <c r="E1183">
        <v>1960</v>
      </c>
    </row>
    <row r="1184" spans="2:5" x14ac:dyDescent="0.25">
      <c r="B1184" s="4" t="str">
        <f t="shared" si="18"/>
        <v>CSÉPLÖ BENCE</v>
      </c>
      <c r="C1184" t="s">
        <v>1365</v>
      </c>
      <c r="D1184" t="s">
        <v>548</v>
      </c>
      <c r="E1184">
        <v>2000</v>
      </c>
    </row>
    <row r="1185" spans="2:5" x14ac:dyDescent="0.25">
      <c r="B1185" s="4" t="str">
        <f t="shared" si="18"/>
        <v>CSEPLÖ SZILÁRD</v>
      </c>
      <c r="C1185" t="s">
        <v>1366</v>
      </c>
      <c r="D1185" t="s">
        <v>1367</v>
      </c>
      <c r="E1185">
        <v>1978</v>
      </c>
    </row>
    <row r="1186" spans="2:5" x14ac:dyDescent="0.25">
      <c r="B1186" s="4" t="str">
        <f t="shared" si="18"/>
        <v>CSERE MARIÁN</v>
      </c>
      <c r="C1186" t="s">
        <v>1368</v>
      </c>
      <c r="D1186" t="s">
        <v>327</v>
      </c>
      <c r="E1186">
        <v>2003</v>
      </c>
    </row>
    <row r="1187" spans="2:5" x14ac:dyDescent="0.25">
      <c r="B1187" s="4" t="str">
        <f t="shared" si="18"/>
        <v>CSÉRI JAKUB</v>
      </c>
      <c r="C1187" t="s">
        <v>1369</v>
      </c>
      <c r="D1187" t="s">
        <v>311</v>
      </c>
      <c r="E1187">
        <v>2007</v>
      </c>
    </row>
    <row r="1188" spans="2:5" x14ac:dyDescent="0.25">
      <c r="B1188" s="4" t="str">
        <f t="shared" si="18"/>
        <v>CSERI TIBOR</v>
      </c>
      <c r="C1188" t="s">
        <v>1370</v>
      </c>
      <c r="D1188" t="s">
        <v>247</v>
      </c>
      <c r="E1188">
        <v>1988</v>
      </c>
    </row>
    <row r="1189" spans="2:5" x14ac:dyDescent="0.25">
      <c r="B1189" s="4" t="str">
        <f t="shared" si="18"/>
        <v>CSERMÁK ALEXANDER</v>
      </c>
      <c r="C1189" t="s">
        <v>1371</v>
      </c>
      <c r="D1189" t="s">
        <v>339</v>
      </c>
      <c r="E1189">
        <v>2003</v>
      </c>
    </row>
    <row r="1190" spans="2:5" x14ac:dyDescent="0.25">
      <c r="B1190" s="4" t="str">
        <f t="shared" si="18"/>
        <v>CSERMÁK JOZEF</v>
      </c>
      <c r="C1190" t="s">
        <v>1371</v>
      </c>
      <c r="D1190" t="s">
        <v>296</v>
      </c>
      <c r="E1190">
        <v>1977</v>
      </c>
    </row>
    <row r="1191" spans="2:5" x14ac:dyDescent="0.25">
      <c r="B1191" s="4" t="str">
        <f t="shared" si="18"/>
        <v>CSERNÁK ATTILA</v>
      </c>
      <c r="C1191" t="s">
        <v>1372</v>
      </c>
      <c r="D1191" t="s">
        <v>635</v>
      </c>
      <c r="E1191">
        <v>1979</v>
      </c>
    </row>
    <row r="1192" spans="2:5" x14ac:dyDescent="0.25">
      <c r="B1192" s="4" t="str">
        <f t="shared" si="18"/>
        <v>CSERNOK GABRIEL</v>
      </c>
      <c r="C1192" t="s">
        <v>1373</v>
      </c>
      <c r="D1192" t="s">
        <v>286</v>
      </c>
      <c r="E1192">
        <v>1953</v>
      </c>
    </row>
    <row r="1193" spans="2:5" x14ac:dyDescent="0.25">
      <c r="B1193" s="4" t="str">
        <f t="shared" si="18"/>
        <v>CSERNYANSZKY LADISLAV</v>
      </c>
      <c r="C1193" t="s">
        <v>1374</v>
      </c>
      <c r="D1193" t="s">
        <v>534</v>
      </c>
      <c r="E1193">
        <v>1979</v>
      </c>
    </row>
    <row r="1194" spans="2:5" x14ac:dyDescent="0.25">
      <c r="B1194" s="4" t="str">
        <f t="shared" si="18"/>
        <v>CSIBA IMRICH</v>
      </c>
      <c r="C1194" t="s">
        <v>1375</v>
      </c>
      <c r="D1194" t="s">
        <v>292</v>
      </c>
      <c r="E1194">
        <v>1972</v>
      </c>
    </row>
    <row r="1195" spans="2:5" x14ac:dyDescent="0.25">
      <c r="B1195" s="4" t="str">
        <f t="shared" si="18"/>
        <v>CSIBA PATRIK</v>
      </c>
      <c r="C1195" t="s">
        <v>1375</v>
      </c>
      <c r="D1195" t="s">
        <v>431</v>
      </c>
      <c r="E1195">
        <v>1999</v>
      </c>
    </row>
    <row r="1196" spans="2:5" x14ac:dyDescent="0.25">
      <c r="B1196" s="4" t="str">
        <f t="shared" si="18"/>
        <v>CSICSAY TOMÁŠ</v>
      </c>
      <c r="C1196" t="s">
        <v>1376</v>
      </c>
      <c r="D1196" t="s">
        <v>319</v>
      </c>
      <c r="E1196">
        <v>1975</v>
      </c>
    </row>
    <row r="1197" spans="2:5" x14ac:dyDescent="0.25">
      <c r="B1197" s="4" t="str">
        <f t="shared" si="18"/>
        <v>CSIKMÁK GABRIEL</v>
      </c>
      <c r="C1197" t="s">
        <v>1377</v>
      </c>
      <c r="D1197" t="s">
        <v>286</v>
      </c>
      <c r="E1197">
        <v>1996</v>
      </c>
    </row>
    <row r="1198" spans="2:5" x14ac:dyDescent="0.25">
      <c r="B1198" s="4" t="str">
        <f t="shared" si="18"/>
        <v>CSIKÓS RICHARD</v>
      </c>
      <c r="C1198" t="s">
        <v>1378</v>
      </c>
      <c r="D1198" t="s">
        <v>282</v>
      </c>
      <c r="E1198">
        <v>1998</v>
      </c>
    </row>
    <row r="1199" spans="2:5" x14ac:dyDescent="0.25">
      <c r="B1199" s="4" t="str">
        <f t="shared" si="18"/>
        <v>CSILLAG JÁN</v>
      </c>
      <c r="C1199" t="s">
        <v>1379</v>
      </c>
      <c r="D1199" t="s">
        <v>250</v>
      </c>
      <c r="E1199">
        <v>1986</v>
      </c>
    </row>
    <row r="1200" spans="2:5" x14ac:dyDescent="0.25">
      <c r="B1200" s="4" t="str">
        <f t="shared" si="18"/>
        <v>CSÍRI GABRIEL</v>
      </c>
      <c r="C1200" t="s">
        <v>1380</v>
      </c>
      <c r="D1200" t="s">
        <v>286</v>
      </c>
      <c r="E1200">
        <v>1987</v>
      </c>
    </row>
    <row r="1201" spans="2:5" x14ac:dyDescent="0.25">
      <c r="B1201" s="4" t="str">
        <f t="shared" si="18"/>
        <v>CSÓKA ATTILA</v>
      </c>
      <c r="C1201" t="s">
        <v>1381</v>
      </c>
      <c r="D1201" t="s">
        <v>635</v>
      </c>
      <c r="E1201">
        <v>1969</v>
      </c>
    </row>
    <row r="1202" spans="2:5" x14ac:dyDescent="0.25">
      <c r="B1202" s="4" t="str">
        <f t="shared" si="18"/>
        <v>CSÓKÁS FRANTIŠEK</v>
      </c>
      <c r="C1202" t="s">
        <v>1382</v>
      </c>
      <c r="D1202" t="s">
        <v>242</v>
      </c>
      <c r="E1202">
        <v>1953</v>
      </c>
    </row>
    <row r="1203" spans="2:5" x14ac:dyDescent="0.25">
      <c r="B1203" s="4" t="str">
        <f t="shared" si="18"/>
        <v>CSÓKÁS KRISTÓF</v>
      </c>
      <c r="C1203" t="s">
        <v>1382</v>
      </c>
      <c r="D1203" t="s">
        <v>1383</v>
      </c>
      <c r="E1203">
        <v>1999</v>
      </c>
    </row>
    <row r="1204" spans="2:5" x14ac:dyDescent="0.25">
      <c r="B1204" s="4" t="str">
        <f t="shared" si="18"/>
        <v>CSOLTI JOZEF</v>
      </c>
      <c r="C1204" t="s">
        <v>1384</v>
      </c>
      <c r="D1204" t="s">
        <v>296</v>
      </c>
      <c r="E1204">
        <v>1952</v>
      </c>
    </row>
    <row r="1205" spans="2:5" x14ac:dyDescent="0.25">
      <c r="B1205" s="4" t="str">
        <f t="shared" si="18"/>
        <v>CSOMOR ÁDÁM</v>
      </c>
      <c r="C1205" t="s">
        <v>1385</v>
      </c>
      <c r="D1205" t="s">
        <v>442</v>
      </c>
      <c r="E1205">
        <v>1995</v>
      </c>
    </row>
    <row r="1206" spans="2:5" x14ac:dyDescent="0.25">
      <c r="B1206" s="4" t="str">
        <f t="shared" si="18"/>
        <v>CSOMOR ADAM</v>
      </c>
      <c r="C1206" t="s">
        <v>1385</v>
      </c>
      <c r="D1206" t="s">
        <v>266</v>
      </c>
      <c r="E1206">
        <v>1998</v>
      </c>
    </row>
    <row r="1207" spans="2:5" x14ac:dyDescent="0.25">
      <c r="B1207" s="4" t="str">
        <f t="shared" si="18"/>
        <v>CSOMOR JURAJ</v>
      </c>
      <c r="C1207" t="s">
        <v>1385</v>
      </c>
      <c r="D1207" t="s">
        <v>245</v>
      </c>
      <c r="E1207">
        <v>1965</v>
      </c>
    </row>
    <row r="1208" spans="2:5" x14ac:dyDescent="0.25">
      <c r="B1208" s="4" t="str">
        <f t="shared" si="18"/>
        <v>CSOMOR JURAJ</v>
      </c>
      <c r="C1208" t="s">
        <v>1385</v>
      </c>
      <c r="D1208" t="s">
        <v>245</v>
      </c>
      <c r="E1208">
        <v>1986</v>
      </c>
    </row>
    <row r="1209" spans="2:5" x14ac:dyDescent="0.25">
      <c r="B1209" s="4" t="str">
        <f t="shared" si="18"/>
        <v>CSOMOR ŠTEFAN</v>
      </c>
      <c r="C1209" t="s">
        <v>1385</v>
      </c>
      <c r="D1209" t="s">
        <v>473</v>
      </c>
      <c r="E1209">
        <v>1958</v>
      </c>
    </row>
    <row r="1210" spans="2:5" x14ac:dyDescent="0.25">
      <c r="B1210" s="4" t="str">
        <f t="shared" si="18"/>
        <v>CSOMOR TAMÁS</v>
      </c>
      <c r="C1210" t="s">
        <v>1385</v>
      </c>
      <c r="D1210" t="s">
        <v>792</v>
      </c>
      <c r="E1210">
        <v>1981</v>
      </c>
    </row>
    <row r="1211" spans="2:5" x14ac:dyDescent="0.25">
      <c r="B1211" s="4" t="str">
        <f t="shared" si="18"/>
        <v>CSOMOR ZOLTÁN</v>
      </c>
      <c r="C1211" t="s">
        <v>1385</v>
      </c>
      <c r="D1211" t="s">
        <v>428</v>
      </c>
      <c r="E1211">
        <v>1984</v>
      </c>
    </row>
    <row r="1212" spans="2:5" x14ac:dyDescent="0.25">
      <c r="B1212" s="4" t="str">
        <f t="shared" si="18"/>
        <v>CSONGRÁDY PETER</v>
      </c>
      <c r="C1212" t="s">
        <v>1386</v>
      </c>
      <c r="D1212" t="s">
        <v>284</v>
      </c>
      <c r="E1212">
        <v>1962</v>
      </c>
    </row>
    <row r="1213" spans="2:5" x14ac:dyDescent="0.25">
      <c r="B1213" s="4" t="str">
        <f t="shared" si="18"/>
        <v>CSÜTÖRTÖKI KAROL</v>
      </c>
      <c r="C1213" t="s">
        <v>1387</v>
      </c>
      <c r="D1213" t="s">
        <v>276</v>
      </c>
      <c r="E1213">
        <v>1983</v>
      </c>
    </row>
    <row r="1214" spans="2:5" x14ac:dyDescent="0.25">
      <c r="B1214" s="4" t="str">
        <f t="shared" si="18"/>
        <v>CUNA LUKÁŠ</v>
      </c>
      <c r="C1214" t="s">
        <v>1388</v>
      </c>
      <c r="D1214" t="s">
        <v>263</v>
      </c>
      <c r="E1214">
        <v>2004</v>
      </c>
    </row>
    <row r="1215" spans="2:5" x14ac:dyDescent="0.25">
      <c r="B1215" s="4" t="str">
        <f t="shared" si="18"/>
        <v>CUNGEL JÚLIUS</v>
      </c>
      <c r="C1215" t="s">
        <v>1389</v>
      </c>
      <c r="D1215" t="s">
        <v>529</v>
      </c>
      <c r="E1215">
        <v>1961</v>
      </c>
    </row>
    <row r="1216" spans="2:5" x14ac:dyDescent="0.25">
      <c r="B1216" s="4" t="str">
        <f t="shared" si="18"/>
        <v>CUNGEL LUKÁŠ</v>
      </c>
      <c r="C1216" t="s">
        <v>1389</v>
      </c>
      <c r="D1216" t="s">
        <v>263</v>
      </c>
      <c r="E1216">
        <v>1994</v>
      </c>
    </row>
    <row r="1217" spans="2:5" x14ac:dyDescent="0.25">
      <c r="B1217" s="4" t="str">
        <f t="shared" si="18"/>
        <v>CUPRA MILAN</v>
      </c>
      <c r="C1217" t="s">
        <v>1390</v>
      </c>
      <c r="D1217" t="s">
        <v>102</v>
      </c>
      <c r="E1217">
        <v>1944</v>
      </c>
    </row>
    <row r="1218" spans="2:5" x14ac:dyDescent="0.25">
      <c r="B1218" s="4" t="str">
        <f t="shared" si="18"/>
        <v>CVACHO AUREL SIMENON</v>
      </c>
      <c r="C1218" t="s">
        <v>1391</v>
      </c>
      <c r="D1218" t="s">
        <v>1392</v>
      </c>
      <c r="E1218">
        <v>2000</v>
      </c>
    </row>
    <row r="1219" spans="2:5" x14ac:dyDescent="0.25">
      <c r="B1219" s="4" t="str">
        <f t="shared" ref="B1219:B1282" si="19">CONCATENATE(TRIM(C1219)," ",TRIM(D1219))</f>
        <v>CVEČKO BORIS</v>
      </c>
      <c r="C1219" t="s">
        <v>1393</v>
      </c>
      <c r="D1219" t="s">
        <v>600</v>
      </c>
      <c r="E1219">
        <v>1960</v>
      </c>
    </row>
    <row r="1220" spans="2:5" x14ac:dyDescent="0.25">
      <c r="B1220" s="4" t="str">
        <f t="shared" si="19"/>
        <v>CVEČKO DANIEL</v>
      </c>
      <c r="C1220" t="s">
        <v>1393</v>
      </c>
      <c r="D1220" t="s">
        <v>517</v>
      </c>
      <c r="E1220">
        <v>1962</v>
      </c>
    </row>
    <row r="1221" spans="2:5" x14ac:dyDescent="0.25">
      <c r="B1221" s="4" t="str">
        <f t="shared" si="19"/>
        <v>CVENGA ĽUBOMÍR</v>
      </c>
      <c r="C1221" t="s">
        <v>1394</v>
      </c>
      <c r="D1221" t="s">
        <v>253</v>
      </c>
      <c r="E1221">
        <v>1959</v>
      </c>
    </row>
    <row r="1222" spans="2:5" x14ac:dyDescent="0.25">
      <c r="B1222" s="4" t="str">
        <f t="shared" si="19"/>
        <v>CVENGROŠ IVAN</v>
      </c>
      <c r="C1222" t="s">
        <v>1395</v>
      </c>
      <c r="D1222" t="s">
        <v>639</v>
      </c>
      <c r="E1222">
        <v>1982</v>
      </c>
    </row>
    <row r="1223" spans="2:5" x14ac:dyDescent="0.25">
      <c r="B1223" s="4" t="str">
        <f t="shared" si="19"/>
        <v>CVETANOV JOZEF</v>
      </c>
      <c r="C1223" t="s">
        <v>1396</v>
      </c>
      <c r="D1223" t="s">
        <v>296</v>
      </c>
      <c r="E1223">
        <v>1973</v>
      </c>
    </row>
    <row r="1224" spans="2:5" x14ac:dyDescent="0.25">
      <c r="B1224" s="4" t="str">
        <f t="shared" si="19"/>
        <v>CVIK ANTON</v>
      </c>
      <c r="C1224" t="s">
        <v>1397</v>
      </c>
      <c r="D1224" t="s">
        <v>485</v>
      </c>
      <c r="E1224">
        <v>1961</v>
      </c>
    </row>
    <row r="1225" spans="2:5" x14ac:dyDescent="0.25">
      <c r="B1225" s="4" t="str">
        <f t="shared" si="19"/>
        <v>CVIKOVÁ VALENTÍNA</v>
      </c>
      <c r="C1225" t="s">
        <v>1398</v>
      </c>
      <c r="D1225" t="s">
        <v>1399</v>
      </c>
      <c r="E1225">
        <v>1998</v>
      </c>
    </row>
    <row r="1226" spans="2:5" x14ac:dyDescent="0.25">
      <c r="B1226" s="4" t="str">
        <f t="shared" si="19"/>
        <v>CVIK VLADIMÍR</v>
      </c>
      <c r="C1226" t="s">
        <v>1397</v>
      </c>
      <c r="D1226" t="s">
        <v>330</v>
      </c>
      <c r="E1226">
        <v>1970</v>
      </c>
    </row>
    <row r="1227" spans="2:5" x14ac:dyDescent="0.25">
      <c r="B1227" s="4" t="str">
        <f t="shared" si="19"/>
        <v>CYPRICH RADOVAN</v>
      </c>
      <c r="C1227" t="s">
        <v>74</v>
      </c>
      <c r="D1227" t="s">
        <v>553</v>
      </c>
      <c r="E1227">
        <v>2000</v>
      </c>
    </row>
    <row r="1228" spans="2:5" x14ac:dyDescent="0.25">
      <c r="B1228" s="4" t="str">
        <f t="shared" si="19"/>
        <v>CYPRICH SAMUEL</v>
      </c>
      <c r="C1228" t="s">
        <v>74</v>
      </c>
      <c r="D1228" t="s">
        <v>347</v>
      </c>
      <c r="E1228">
        <v>2001</v>
      </c>
    </row>
    <row r="1229" spans="2:5" x14ac:dyDescent="0.25">
      <c r="B1229" s="4" t="str">
        <f t="shared" si="19"/>
        <v>CZAKÓ VIKTOR</v>
      </c>
      <c r="C1229" t="s">
        <v>1400</v>
      </c>
      <c r="D1229" t="s">
        <v>344</v>
      </c>
      <c r="E1229">
        <v>1999</v>
      </c>
    </row>
    <row r="1230" spans="2:5" x14ac:dyDescent="0.25">
      <c r="B1230" s="4" t="str">
        <f t="shared" si="19"/>
        <v>CZAPÁRIK DAMIÁN</v>
      </c>
      <c r="C1230" t="s">
        <v>1401</v>
      </c>
      <c r="D1230" t="s">
        <v>1074</v>
      </c>
      <c r="E1230">
        <v>2001</v>
      </c>
    </row>
    <row r="1231" spans="2:5" x14ac:dyDescent="0.25">
      <c r="B1231" s="4" t="str">
        <f t="shared" si="19"/>
        <v>CZÍMER NÁNDOR</v>
      </c>
      <c r="C1231" t="s">
        <v>1402</v>
      </c>
      <c r="D1231" t="s">
        <v>1403</v>
      </c>
      <c r="E1231">
        <v>1996</v>
      </c>
    </row>
    <row r="1232" spans="2:5" x14ac:dyDescent="0.25">
      <c r="B1232" s="4" t="str">
        <f t="shared" si="19"/>
        <v>CZINGELY FRANTIŠEK</v>
      </c>
      <c r="C1232" t="s">
        <v>1404</v>
      </c>
      <c r="D1232" t="s">
        <v>242</v>
      </c>
      <c r="E1232">
        <v>1961</v>
      </c>
    </row>
    <row r="1233" spans="2:5" x14ac:dyDescent="0.25">
      <c r="B1233" s="4" t="str">
        <f t="shared" si="19"/>
        <v>CZINGELY FRANTIŠEK</v>
      </c>
      <c r="C1233" t="s">
        <v>1404</v>
      </c>
      <c r="D1233" t="s">
        <v>242</v>
      </c>
      <c r="E1233">
        <v>1997</v>
      </c>
    </row>
    <row r="1234" spans="2:5" x14ac:dyDescent="0.25">
      <c r="B1234" s="4" t="str">
        <f t="shared" si="19"/>
        <v>CZINGELY TIBOR</v>
      </c>
      <c r="C1234" t="s">
        <v>1404</v>
      </c>
      <c r="D1234" t="s">
        <v>247</v>
      </c>
      <c r="E1234">
        <v>1967</v>
      </c>
    </row>
    <row r="1235" spans="2:5" x14ac:dyDescent="0.25">
      <c r="B1235" s="4" t="str">
        <f t="shared" si="19"/>
        <v>CZMEĽOVÁ MÁRIA SÁRA</v>
      </c>
      <c r="C1235" t="s">
        <v>1405</v>
      </c>
      <c r="D1235" t="s">
        <v>1406</v>
      </c>
      <c r="E1235">
        <v>2007</v>
      </c>
    </row>
    <row r="1236" spans="2:5" x14ac:dyDescent="0.25">
      <c r="B1236" s="4" t="str">
        <f t="shared" si="19"/>
        <v>CZMEĽOVÁ VERONIKA RUT</v>
      </c>
      <c r="C1236" t="s">
        <v>1405</v>
      </c>
      <c r="D1236" t="s">
        <v>1407</v>
      </c>
      <c r="E1236">
        <v>2009</v>
      </c>
    </row>
    <row r="1237" spans="2:5" x14ac:dyDescent="0.25">
      <c r="B1237" s="4" t="str">
        <f t="shared" si="19"/>
        <v>CZUCZOR GABRIEL</v>
      </c>
      <c r="C1237" t="s">
        <v>1408</v>
      </c>
      <c r="D1237" t="s">
        <v>286</v>
      </c>
      <c r="E1237">
        <v>1997</v>
      </c>
    </row>
    <row r="1238" spans="2:5" x14ac:dyDescent="0.25">
      <c r="B1238" s="4" t="str">
        <f t="shared" si="19"/>
        <v>CZUCZOR LÁSZLÓ</v>
      </c>
      <c r="C1238" t="s">
        <v>1408</v>
      </c>
      <c r="D1238" t="s">
        <v>965</v>
      </c>
      <c r="E1238">
        <v>1998</v>
      </c>
    </row>
    <row r="1239" spans="2:5" x14ac:dyDescent="0.25">
      <c r="B1239" s="4" t="str">
        <f t="shared" si="19"/>
        <v>ČABAJ JÁN</v>
      </c>
      <c r="C1239" t="s">
        <v>1409</v>
      </c>
      <c r="D1239" t="s">
        <v>250</v>
      </c>
      <c r="E1239">
        <v>1972</v>
      </c>
    </row>
    <row r="1240" spans="2:5" x14ac:dyDescent="0.25">
      <c r="B1240" s="4" t="str">
        <f t="shared" si="19"/>
        <v>ČABÁK BOHUŠ</v>
      </c>
      <c r="C1240" t="s">
        <v>1410</v>
      </c>
      <c r="D1240" t="s">
        <v>525</v>
      </c>
      <c r="E1240">
        <v>1956</v>
      </c>
    </row>
    <row r="1241" spans="2:5" x14ac:dyDescent="0.25">
      <c r="B1241" s="4" t="str">
        <f t="shared" si="19"/>
        <v>ČABALA JAROSLAV</v>
      </c>
      <c r="C1241" t="s">
        <v>1411</v>
      </c>
      <c r="D1241" t="s">
        <v>305</v>
      </c>
      <c r="E1241">
        <v>1969</v>
      </c>
    </row>
    <row r="1242" spans="2:5" x14ac:dyDescent="0.25">
      <c r="B1242" s="4" t="str">
        <f t="shared" si="19"/>
        <v>ČABANÍK MIROSLAV</v>
      </c>
      <c r="C1242" t="s">
        <v>1412</v>
      </c>
      <c r="D1242" t="s">
        <v>457</v>
      </c>
      <c r="E1242">
        <v>1980</v>
      </c>
    </row>
    <row r="1243" spans="2:5" x14ac:dyDescent="0.25">
      <c r="B1243" s="4" t="str">
        <f t="shared" si="19"/>
        <v>ČAČALA MARKO</v>
      </c>
      <c r="C1243" t="s">
        <v>1413</v>
      </c>
      <c r="D1243" t="s">
        <v>610</v>
      </c>
      <c r="E1243">
        <v>2003</v>
      </c>
    </row>
    <row r="1244" spans="2:5" x14ac:dyDescent="0.25">
      <c r="B1244" s="4" t="str">
        <f t="shared" si="19"/>
        <v>ČAČÍK TOMÁŠ</v>
      </c>
      <c r="C1244" t="s">
        <v>1414</v>
      </c>
      <c r="D1244" t="s">
        <v>319</v>
      </c>
      <c r="E1244">
        <v>2004</v>
      </c>
    </row>
    <row r="1245" spans="2:5" x14ac:dyDescent="0.25">
      <c r="B1245" s="4" t="str">
        <f t="shared" si="19"/>
        <v>ČACHAŇOVÁ JANA</v>
      </c>
      <c r="C1245" t="s">
        <v>1415</v>
      </c>
      <c r="D1245" t="s">
        <v>1312</v>
      </c>
      <c r="E1245">
        <v>1986</v>
      </c>
    </row>
    <row r="1246" spans="2:5" x14ac:dyDescent="0.25">
      <c r="B1246" s="4" t="str">
        <f t="shared" si="19"/>
        <v>ČACHO ONDREJ</v>
      </c>
      <c r="C1246" t="s">
        <v>1416</v>
      </c>
      <c r="D1246" t="s">
        <v>322</v>
      </c>
      <c r="E1246">
        <v>1964</v>
      </c>
    </row>
    <row r="1247" spans="2:5" x14ac:dyDescent="0.25">
      <c r="B1247" s="4" t="str">
        <f t="shared" si="19"/>
        <v>ČAJA IVAN</v>
      </c>
      <c r="C1247" t="s">
        <v>1417</v>
      </c>
      <c r="D1247" t="s">
        <v>639</v>
      </c>
      <c r="E1247">
        <v>1951</v>
      </c>
    </row>
    <row r="1248" spans="2:5" x14ac:dyDescent="0.25">
      <c r="B1248" s="4" t="str">
        <f t="shared" si="19"/>
        <v>ČAJKOVIČ ANDREJ</v>
      </c>
      <c r="C1248" t="s">
        <v>1418</v>
      </c>
      <c r="D1248" t="s">
        <v>314</v>
      </c>
      <c r="E1248">
        <v>1976</v>
      </c>
    </row>
    <row r="1249" spans="2:5" x14ac:dyDescent="0.25">
      <c r="B1249" s="4" t="str">
        <f t="shared" si="19"/>
        <v>ČAKURDOVÁ NATÁLIA</v>
      </c>
      <c r="C1249" t="s">
        <v>1419</v>
      </c>
      <c r="D1249" t="s">
        <v>503</v>
      </c>
      <c r="E1249">
        <v>1997</v>
      </c>
    </row>
    <row r="1250" spans="2:5" x14ac:dyDescent="0.25">
      <c r="B1250" s="4" t="str">
        <f t="shared" si="19"/>
        <v>ČAMBAL FRANTIŠEK</v>
      </c>
      <c r="C1250" t="s">
        <v>1420</v>
      </c>
      <c r="D1250" t="s">
        <v>242</v>
      </c>
      <c r="E1250">
        <v>1960</v>
      </c>
    </row>
    <row r="1251" spans="2:5" x14ac:dyDescent="0.25">
      <c r="B1251" s="4" t="str">
        <f t="shared" si="19"/>
        <v>ČANAKY ERVÍN</v>
      </c>
      <c r="C1251" t="s">
        <v>1421</v>
      </c>
      <c r="D1251" t="s">
        <v>1422</v>
      </c>
      <c r="E1251">
        <v>1944</v>
      </c>
    </row>
    <row r="1252" spans="2:5" x14ac:dyDescent="0.25">
      <c r="B1252" s="4" t="str">
        <f t="shared" si="19"/>
        <v>ČÁNI MARIÁN</v>
      </c>
      <c r="C1252" t="s">
        <v>1423</v>
      </c>
      <c r="D1252" t="s">
        <v>327</v>
      </c>
      <c r="E1252">
        <v>1981</v>
      </c>
    </row>
    <row r="1253" spans="2:5" x14ac:dyDescent="0.25">
      <c r="B1253" s="4" t="str">
        <f t="shared" si="19"/>
        <v>ČAPÁK FRANTIŠEK</v>
      </c>
      <c r="C1253" t="s">
        <v>1424</v>
      </c>
      <c r="D1253" t="s">
        <v>242</v>
      </c>
      <c r="E1253">
        <v>1973</v>
      </c>
    </row>
    <row r="1254" spans="2:5" x14ac:dyDescent="0.25">
      <c r="B1254" s="4" t="str">
        <f t="shared" si="19"/>
        <v>ČÁPKA JOZEF</v>
      </c>
      <c r="C1254" t="s">
        <v>1425</v>
      </c>
      <c r="D1254" t="s">
        <v>296</v>
      </c>
      <c r="E1254">
        <v>1960</v>
      </c>
    </row>
    <row r="1255" spans="2:5" x14ac:dyDescent="0.25">
      <c r="B1255" s="4" t="str">
        <f t="shared" si="19"/>
        <v>ČÁPKA JOZEF</v>
      </c>
      <c r="C1255" t="s">
        <v>1425</v>
      </c>
      <c r="D1255" t="s">
        <v>296</v>
      </c>
      <c r="E1255">
        <v>1970</v>
      </c>
    </row>
    <row r="1256" spans="2:5" x14ac:dyDescent="0.25">
      <c r="B1256" s="4" t="str">
        <f t="shared" si="19"/>
        <v>ČAPKOVÁ MARTINA</v>
      </c>
      <c r="C1256" t="s">
        <v>1426</v>
      </c>
      <c r="D1256" t="s">
        <v>435</v>
      </c>
      <c r="E1256">
        <v>2000</v>
      </c>
    </row>
    <row r="1257" spans="2:5" x14ac:dyDescent="0.25">
      <c r="B1257" s="4" t="str">
        <f t="shared" si="19"/>
        <v>ČAPKOVIČ BORIS</v>
      </c>
      <c r="C1257" t="s">
        <v>1427</v>
      </c>
      <c r="D1257" t="s">
        <v>600</v>
      </c>
      <c r="E1257">
        <v>1996</v>
      </c>
    </row>
    <row r="1258" spans="2:5" x14ac:dyDescent="0.25">
      <c r="B1258" s="4" t="str">
        <f t="shared" si="19"/>
        <v>ČAPKOVIČ JOZEF</v>
      </c>
      <c r="C1258" t="s">
        <v>1427</v>
      </c>
      <c r="D1258" t="s">
        <v>296</v>
      </c>
      <c r="E1258">
        <v>1963</v>
      </c>
    </row>
    <row r="1259" spans="2:5" x14ac:dyDescent="0.25">
      <c r="B1259" s="4" t="str">
        <f t="shared" si="19"/>
        <v>ČAPKOVIČOVÁ LUCIA</v>
      </c>
      <c r="C1259" t="s">
        <v>1428</v>
      </c>
      <c r="D1259" t="s">
        <v>298</v>
      </c>
      <c r="E1259">
        <v>2003</v>
      </c>
    </row>
    <row r="1260" spans="2:5" x14ac:dyDescent="0.25">
      <c r="B1260" s="4" t="str">
        <f t="shared" si="19"/>
        <v>ČAPLA JOZEF</v>
      </c>
      <c r="C1260" t="s">
        <v>1429</v>
      </c>
      <c r="D1260" t="s">
        <v>296</v>
      </c>
      <c r="E1260">
        <v>1957</v>
      </c>
    </row>
    <row r="1261" spans="2:5" x14ac:dyDescent="0.25">
      <c r="B1261" s="4" t="str">
        <f t="shared" si="19"/>
        <v>ČAPRDA SAMUEL</v>
      </c>
      <c r="C1261" t="s">
        <v>1430</v>
      </c>
      <c r="D1261" t="s">
        <v>347</v>
      </c>
      <c r="E1261">
        <v>1953</v>
      </c>
    </row>
    <row r="1262" spans="2:5" x14ac:dyDescent="0.25">
      <c r="B1262" s="4" t="str">
        <f t="shared" si="19"/>
        <v>ČAPUŠKA JOZEF</v>
      </c>
      <c r="C1262" t="s">
        <v>1431</v>
      </c>
      <c r="D1262" t="s">
        <v>296</v>
      </c>
      <c r="E1262">
        <v>1959</v>
      </c>
    </row>
    <row r="1263" spans="2:5" x14ac:dyDescent="0.25">
      <c r="B1263" s="4" t="str">
        <f t="shared" si="19"/>
        <v>ČAPUŠKA ĽUBOŠ</v>
      </c>
      <c r="C1263" t="s">
        <v>1431</v>
      </c>
      <c r="D1263" t="s">
        <v>560</v>
      </c>
      <c r="E1263">
        <v>1967</v>
      </c>
    </row>
    <row r="1264" spans="2:5" x14ac:dyDescent="0.25">
      <c r="B1264" s="4" t="str">
        <f t="shared" si="19"/>
        <v>ČÁP VLADIMÍR</v>
      </c>
      <c r="C1264" t="s">
        <v>1432</v>
      </c>
      <c r="D1264" t="s">
        <v>330</v>
      </c>
      <c r="E1264">
        <v>1962</v>
      </c>
    </row>
    <row r="1265" spans="2:5" x14ac:dyDescent="0.25">
      <c r="B1265" s="4" t="str">
        <f t="shared" si="19"/>
        <v>ČARNECKÝ LADISLAV</v>
      </c>
      <c r="C1265" t="s">
        <v>1433</v>
      </c>
      <c r="D1265" t="s">
        <v>534</v>
      </c>
      <c r="E1265">
        <v>1981</v>
      </c>
    </row>
    <row r="1266" spans="2:5" x14ac:dyDescent="0.25">
      <c r="B1266" s="4" t="str">
        <f t="shared" si="19"/>
        <v>ČARNOGURSKÝ JAROSLAV</v>
      </c>
      <c r="C1266" t="s">
        <v>1434</v>
      </c>
      <c r="D1266" t="s">
        <v>305</v>
      </c>
      <c r="E1266">
        <v>1969</v>
      </c>
    </row>
    <row r="1267" spans="2:5" x14ac:dyDescent="0.25">
      <c r="B1267" s="4" t="str">
        <f t="shared" si="19"/>
        <v>ČARNOGURSKÝ MICHAL</v>
      </c>
      <c r="C1267" t="s">
        <v>1434</v>
      </c>
      <c r="D1267" t="s">
        <v>231</v>
      </c>
      <c r="E1267">
        <v>1969</v>
      </c>
    </row>
    <row r="1268" spans="2:5" x14ac:dyDescent="0.25">
      <c r="B1268" s="4" t="str">
        <f t="shared" si="19"/>
        <v>ČARNOGURSKÝ MICHAL</v>
      </c>
      <c r="C1268" t="s">
        <v>1434</v>
      </c>
      <c r="D1268" t="s">
        <v>231</v>
      </c>
      <c r="E1268">
        <v>1992</v>
      </c>
    </row>
    <row r="1269" spans="2:5" x14ac:dyDescent="0.25">
      <c r="B1269" s="4" t="str">
        <f t="shared" si="19"/>
        <v>ČARNOGURSKÝ ŠTEFAN</v>
      </c>
      <c r="C1269" t="s">
        <v>1434</v>
      </c>
      <c r="D1269" t="s">
        <v>473</v>
      </c>
      <c r="E1269">
        <v>1968</v>
      </c>
    </row>
    <row r="1270" spans="2:5" x14ac:dyDescent="0.25">
      <c r="B1270" s="4" t="str">
        <f t="shared" si="19"/>
        <v>ČARNOKY PETER</v>
      </c>
      <c r="C1270" t="s">
        <v>1435</v>
      </c>
      <c r="D1270" t="s">
        <v>284</v>
      </c>
      <c r="E1270">
        <v>1981</v>
      </c>
    </row>
    <row r="1271" spans="2:5" x14ac:dyDescent="0.25">
      <c r="B1271" s="4" t="str">
        <f t="shared" si="19"/>
        <v>ČÁRSKA KAROLÍNA</v>
      </c>
      <c r="C1271" t="s">
        <v>1436</v>
      </c>
      <c r="D1271" t="s">
        <v>692</v>
      </c>
      <c r="E1271">
        <v>2005</v>
      </c>
    </row>
    <row r="1272" spans="2:5" x14ac:dyDescent="0.25">
      <c r="B1272" s="4" t="str">
        <f t="shared" si="19"/>
        <v>ČÁRSKY MARTIN</v>
      </c>
      <c r="C1272" t="s">
        <v>1437</v>
      </c>
      <c r="D1272" t="s">
        <v>325</v>
      </c>
      <c r="E1272">
        <v>1998</v>
      </c>
    </row>
    <row r="1273" spans="2:5" x14ac:dyDescent="0.25">
      <c r="B1273" s="4" t="str">
        <f t="shared" si="19"/>
        <v>ČASÁR JÁN</v>
      </c>
      <c r="C1273" t="s">
        <v>1438</v>
      </c>
      <c r="D1273" t="s">
        <v>250</v>
      </c>
      <c r="E1273">
        <v>1958</v>
      </c>
    </row>
    <row r="1274" spans="2:5" x14ac:dyDescent="0.25">
      <c r="B1274" s="4" t="str">
        <f t="shared" si="19"/>
        <v>ČASO MICHAL</v>
      </c>
      <c r="C1274" t="s">
        <v>1439</v>
      </c>
      <c r="D1274" t="s">
        <v>231</v>
      </c>
      <c r="E1274">
        <v>1952</v>
      </c>
    </row>
    <row r="1275" spans="2:5" x14ac:dyDescent="0.25">
      <c r="B1275" s="4" t="str">
        <f t="shared" si="19"/>
        <v>ČAVOJSKÝ IVAN</v>
      </c>
      <c r="C1275" t="s">
        <v>1440</v>
      </c>
      <c r="D1275" t="s">
        <v>639</v>
      </c>
      <c r="E1275">
        <v>1972</v>
      </c>
    </row>
    <row r="1276" spans="2:5" x14ac:dyDescent="0.25">
      <c r="B1276" s="4" t="str">
        <f t="shared" si="19"/>
        <v>ČEČKA ERIK</v>
      </c>
      <c r="C1276" t="s">
        <v>1441</v>
      </c>
      <c r="D1276" t="s">
        <v>613</v>
      </c>
      <c r="E1276">
        <v>1993</v>
      </c>
    </row>
    <row r="1277" spans="2:5" x14ac:dyDescent="0.25">
      <c r="B1277" s="4" t="str">
        <f t="shared" si="19"/>
        <v>ČEČKO VIKTOR</v>
      </c>
      <c r="C1277" t="s">
        <v>1442</v>
      </c>
      <c r="D1277" t="s">
        <v>344</v>
      </c>
      <c r="E1277">
        <v>2003</v>
      </c>
    </row>
    <row r="1278" spans="2:5" x14ac:dyDescent="0.25">
      <c r="B1278" s="4" t="str">
        <f t="shared" si="19"/>
        <v>ČECHÁNEK PAVEL</v>
      </c>
      <c r="C1278" t="s">
        <v>333</v>
      </c>
      <c r="D1278" t="s">
        <v>440</v>
      </c>
      <c r="E1278">
        <v>1985</v>
      </c>
    </row>
    <row r="1279" spans="2:5" x14ac:dyDescent="0.25">
      <c r="B1279" s="4" t="str">
        <f t="shared" si="19"/>
        <v>ČECHÁNEK TOMÁŠ</v>
      </c>
      <c r="C1279" t="s">
        <v>333</v>
      </c>
      <c r="D1279" t="s">
        <v>319</v>
      </c>
      <c r="E1279">
        <v>1987</v>
      </c>
    </row>
    <row r="1280" spans="2:5" x14ac:dyDescent="0.25">
      <c r="B1280" s="4" t="str">
        <f t="shared" si="19"/>
        <v>ČECHOVÁ GRÉTA</v>
      </c>
      <c r="C1280" t="s">
        <v>1443</v>
      </c>
      <c r="D1280" t="s">
        <v>1444</v>
      </c>
      <c r="E1280">
        <v>2006</v>
      </c>
    </row>
    <row r="1281" spans="2:5" x14ac:dyDescent="0.25">
      <c r="B1281" s="4" t="str">
        <f t="shared" si="19"/>
        <v>ČECH RUDOLF</v>
      </c>
      <c r="C1281" t="s">
        <v>187</v>
      </c>
      <c r="D1281" t="s">
        <v>514</v>
      </c>
      <c r="E1281">
        <v>1960</v>
      </c>
    </row>
    <row r="1282" spans="2:5" x14ac:dyDescent="0.25">
      <c r="B1282" s="4" t="str">
        <f t="shared" si="19"/>
        <v>ČECHVALA FILIP</v>
      </c>
      <c r="C1282" t="s">
        <v>1445</v>
      </c>
      <c r="D1282" t="s">
        <v>259</v>
      </c>
      <c r="E1282">
        <v>1995</v>
      </c>
    </row>
    <row r="1283" spans="2:5" x14ac:dyDescent="0.25">
      <c r="B1283" s="4" t="str">
        <f t="shared" ref="B1283:B1346" si="20">CONCATENATE(TRIM(C1283)," ",TRIM(D1283))</f>
        <v>ČECHVALA ROMAN</v>
      </c>
      <c r="C1283" t="s">
        <v>1445</v>
      </c>
      <c r="D1283" t="s">
        <v>302</v>
      </c>
      <c r="E1283">
        <v>1970</v>
      </c>
    </row>
    <row r="1284" spans="2:5" x14ac:dyDescent="0.25">
      <c r="B1284" s="4" t="str">
        <f t="shared" si="20"/>
        <v>ČECHVALOVÁ NICOLA</v>
      </c>
      <c r="C1284" t="s">
        <v>1446</v>
      </c>
      <c r="D1284" t="s">
        <v>1447</v>
      </c>
      <c r="E1284">
        <v>2003</v>
      </c>
    </row>
    <row r="1285" spans="2:5" x14ac:dyDescent="0.25">
      <c r="B1285" s="4" t="str">
        <f t="shared" si="20"/>
        <v>ČECH VIKTOR</v>
      </c>
      <c r="C1285" t="s">
        <v>187</v>
      </c>
      <c r="D1285" t="s">
        <v>344</v>
      </c>
      <c r="E1285">
        <v>2002</v>
      </c>
    </row>
    <row r="1286" spans="2:5" x14ac:dyDescent="0.25">
      <c r="B1286" s="4" t="str">
        <f t="shared" si="20"/>
        <v>ČECH VILIAM</v>
      </c>
      <c r="C1286" t="s">
        <v>187</v>
      </c>
      <c r="D1286" t="s">
        <v>1448</v>
      </c>
      <c r="E1286">
        <v>2002</v>
      </c>
    </row>
    <row r="1287" spans="2:5" x14ac:dyDescent="0.25">
      <c r="B1287" s="4" t="str">
        <f t="shared" si="20"/>
        <v>ČECH VINCENT</v>
      </c>
      <c r="C1287" t="s">
        <v>187</v>
      </c>
      <c r="D1287" t="s">
        <v>384</v>
      </c>
      <c r="E1287">
        <v>1971</v>
      </c>
    </row>
    <row r="1288" spans="2:5" x14ac:dyDescent="0.25">
      <c r="B1288" s="4" t="str">
        <f t="shared" si="20"/>
        <v>ČECH VLADIMÍR</v>
      </c>
      <c r="C1288" t="s">
        <v>187</v>
      </c>
      <c r="D1288" t="s">
        <v>330</v>
      </c>
      <c r="E1288">
        <v>1962</v>
      </c>
    </row>
    <row r="1289" spans="2:5" x14ac:dyDescent="0.25">
      <c r="B1289" s="4" t="str">
        <f t="shared" si="20"/>
        <v>ČEKAN BRANKO</v>
      </c>
      <c r="C1289" t="s">
        <v>1449</v>
      </c>
      <c r="D1289" t="s">
        <v>1450</v>
      </c>
      <c r="E1289">
        <v>1999</v>
      </c>
    </row>
    <row r="1290" spans="2:5" x14ac:dyDescent="0.25">
      <c r="B1290" s="4" t="str">
        <f t="shared" si="20"/>
        <v>ČEKAN PETER</v>
      </c>
      <c r="C1290" t="s">
        <v>1449</v>
      </c>
      <c r="D1290" t="s">
        <v>284</v>
      </c>
      <c r="E1290">
        <v>1964</v>
      </c>
    </row>
    <row r="1291" spans="2:5" x14ac:dyDescent="0.25">
      <c r="B1291" s="4" t="str">
        <f t="shared" si="20"/>
        <v>ČELÁR MILAN</v>
      </c>
      <c r="C1291" t="s">
        <v>1451</v>
      </c>
      <c r="D1291" t="s">
        <v>102</v>
      </c>
      <c r="E1291">
        <v>1956</v>
      </c>
    </row>
    <row r="1292" spans="2:5" x14ac:dyDescent="0.25">
      <c r="B1292" s="4" t="str">
        <f t="shared" si="20"/>
        <v>ČELÍN ANTON</v>
      </c>
      <c r="C1292" t="s">
        <v>1452</v>
      </c>
      <c r="D1292" t="s">
        <v>485</v>
      </c>
      <c r="E1292">
        <v>1951</v>
      </c>
    </row>
    <row r="1293" spans="2:5" x14ac:dyDescent="0.25">
      <c r="B1293" s="4" t="str">
        <f t="shared" si="20"/>
        <v>ČELKO LUKÁŠ</v>
      </c>
      <c r="C1293" t="s">
        <v>1453</v>
      </c>
      <c r="D1293" t="s">
        <v>263</v>
      </c>
      <c r="E1293">
        <v>1998</v>
      </c>
    </row>
    <row r="1294" spans="2:5" x14ac:dyDescent="0.25">
      <c r="B1294" s="4" t="str">
        <f t="shared" si="20"/>
        <v>ČELKO ROBERT</v>
      </c>
      <c r="C1294" t="s">
        <v>1453</v>
      </c>
      <c r="D1294" t="s">
        <v>1046</v>
      </c>
      <c r="E1294">
        <v>1955</v>
      </c>
    </row>
    <row r="1295" spans="2:5" x14ac:dyDescent="0.25">
      <c r="B1295" s="4" t="str">
        <f t="shared" si="20"/>
        <v>ČELKO RÓBERT</v>
      </c>
      <c r="C1295" t="s">
        <v>1453</v>
      </c>
      <c r="D1295" t="s">
        <v>495</v>
      </c>
      <c r="E1295">
        <v>1981</v>
      </c>
    </row>
    <row r="1296" spans="2:5" x14ac:dyDescent="0.25">
      <c r="B1296" s="4" t="str">
        <f t="shared" si="20"/>
        <v>ČENKEI GABRIEL</v>
      </c>
      <c r="C1296" t="s">
        <v>1454</v>
      </c>
      <c r="D1296" t="s">
        <v>286</v>
      </c>
      <c r="E1296">
        <v>1976</v>
      </c>
    </row>
    <row r="1297" spans="2:5" x14ac:dyDescent="0.25">
      <c r="B1297" s="4" t="str">
        <f t="shared" si="20"/>
        <v>ČENTEŠ MILAN</v>
      </c>
      <c r="C1297" t="s">
        <v>1455</v>
      </c>
      <c r="D1297" t="s">
        <v>102</v>
      </c>
      <c r="E1297">
        <v>1953</v>
      </c>
    </row>
    <row r="1298" spans="2:5" x14ac:dyDescent="0.25">
      <c r="B1298" s="4" t="str">
        <f t="shared" si="20"/>
        <v>ČEPČÁR MIROSLAV</v>
      </c>
      <c r="C1298" t="s">
        <v>1456</v>
      </c>
      <c r="D1298" t="s">
        <v>457</v>
      </c>
      <c r="E1298">
        <v>1945</v>
      </c>
    </row>
    <row r="1299" spans="2:5" x14ac:dyDescent="0.25">
      <c r="B1299" s="4" t="str">
        <f t="shared" si="20"/>
        <v>ČEPKO IGOR</v>
      </c>
      <c r="C1299" t="s">
        <v>1457</v>
      </c>
      <c r="D1299" t="s">
        <v>466</v>
      </c>
      <c r="E1299">
        <v>1958</v>
      </c>
    </row>
    <row r="1300" spans="2:5" x14ac:dyDescent="0.25">
      <c r="B1300" s="4" t="str">
        <f t="shared" si="20"/>
        <v>ČEREI CHRISTIÁN</v>
      </c>
      <c r="C1300" t="s">
        <v>1458</v>
      </c>
      <c r="D1300" t="s">
        <v>1459</v>
      </c>
      <c r="E1300">
        <v>1997</v>
      </c>
    </row>
    <row r="1301" spans="2:5" x14ac:dyDescent="0.25">
      <c r="B1301" s="4" t="str">
        <f t="shared" si="20"/>
        <v>ČEREIOVÁ CORNELLA</v>
      </c>
      <c r="C1301" t="s">
        <v>1460</v>
      </c>
      <c r="D1301" t="s">
        <v>1461</v>
      </c>
      <c r="E1301">
        <v>2001</v>
      </c>
    </row>
    <row r="1302" spans="2:5" x14ac:dyDescent="0.25">
      <c r="B1302" s="4" t="str">
        <f t="shared" si="20"/>
        <v>ČERI DOMINIK</v>
      </c>
      <c r="C1302" t="s">
        <v>1462</v>
      </c>
      <c r="D1302" t="s">
        <v>240</v>
      </c>
      <c r="E1302">
        <v>1983</v>
      </c>
    </row>
    <row r="1303" spans="2:5" x14ac:dyDescent="0.25">
      <c r="B1303" s="4" t="str">
        <f t="shared" si="20"/>
        <v>ČERI GEJZA</v>
      </c>
      <c r="C1303" t="s">
        <v>1462</v>
      </c>
      <c r="D1303" t="s">
        <v>1463</v>
      </c>
      <c r="E1303">
        <v>1942</v>
      </c>
    </row>
    <row r="1304" spans="2:5" x14ac:dyDescent="0.25">
      <c r="B1304" s="4" t="str">
        <f t="shared" si="20"/>
        <v>ČERI TIBOR</v>
      </c>
      <c r="C1304" t="s">
        <v>1462</v>
      </c>
      <c r="D1304" t="s">
        <v>247</v>
      </c>
      <c r="E1304">
        <v>1968</v>
      </c>
    </row>
    <row r="1305" spans="2:5" x14ac:dyDescent="0.25">
      <c r="B1305" s="4" t="str">
        <f t="shared" si="20"/>
        <v>ČERMÁK ANDREJ</v>
      </c>
      <c r="C1305" t="s">
        <v>1464</v>
      </c>
      <c r="D1305" t="s">
        <v>314</v>
      </c>
      <c r="E1305">
        <v>2002</v>
      </c>
    </row>
    <row r="1306" spans="2:5" x14ac:dyDescent="0.25">
      <c r="B1306" s="4" t="str">
        <f t="shared" si="20"/>
        <v>ČERMÁK ĽUDOVÍT</v>
      </c>
      <c r="C1306" t="s">
        <v>1464</v>
      </c>
      <c r="D1306" t="s">
        <v>1057</v>
      </c>
      <c r="E1306">
        <v>1959</v>
      </c>
    </row>
    <row r="1307" spans="2:5" x14ac:dyDescent="0.25">
      <c r="B1307" s="4" t="str">
        <f t="shared" si="20"/>
        <v>ČERMÁK MILAN</v>
      </c>
      <c r="C1307" t="s">
        <v>1464</v>
      </c>
      <c r="D1307" t="s">
        <v>102</v>
      </c>
      <c r="E1307">
        <v>1968</v>
      </c>
    </row>
    <row r="1308" spans="2:5" x14ac:dyDescent="0.25">
      <c r="B1308" s="4" t="str">
        <f t="shared" si="20"/>
        <v>ČERMÁKOVÁ IVANA</v>
      </c>
      <c r="C1308" t="s">
        <v>1465</v>
      </c>
      <c r="D1308" t="s">
        <v>723</v>
      </c>
      <c r="E1308">
        <v>2007</v>
      </c>
    </row>
    <row r="1309" spans="2:5" x14ac:dyDescent="0.25">
      <c r="B1309" s="4" t="str">
        <f t="shared" si="20"/>
        <v>ČERMÁKOVÁ PAULA</v>
      </c>
      <c r="C1309" t="s">
        <v>1465</v>
      </c>
      <c r="D1309" t="s">
        <v>1466</v>
      </c>
      <c r="E1309">
        <v>2000</v>
      </c>
    </row>
    <row r="1310" spans="2:5" x14ac:dyDescent="0.25">
      <c r="B1310" s="4" t="str">
        <f t="shared" si="20"/>
        <v>ČERMAN TOMÁŠ</v>
      </c>
      <c r="C1310" t="s">
        <v>1467</v>
      </c>
      <c r="D1310" t="s">
        <v>319</v>
      </c>
      <c r="E1310">
        <v>1991</v>
      </c>
    </row>
    <row r="1311" spans="2:5" x14ac:dyDescent="0.25">
      <c r="B1311" s="4" t="str">
        <f t="shared" si="20"/>
        <v>ČERNÁK MIROSLAV</v>
      </c>
      <c r="C1311" t="s">
        <v>1468</v>
      </c>
      <c r="D1311" t="s">
        <v>457</v>
      </c>
      <c r="E1311">
        <v>1966</v>
      </c>
    </row>
    <row r="1312" spans="2:5" x14ac:dyDescent="0.25">
      <c r="B1312" s="4" t="str">
        <f t="shared" si="20"/>
        <v>ČERNÁK PAVOL</v>
      </c>
      <c r="C1312" t="s">
        <v>1468</v>
      </c>
      <c r="D1312" t="s">
        <v>335</v>
      </c>
      <c r="E1312">
        <v>1949</v>
      </c>
    </row>
    <row r="1313" spans="2:5" x14ac:dyDescent="0.25">
      <c r="B1313" s="4" t="str">
        <f t="shared" si="20"/>
        <v>ČERNÁK PETER</v>
      </c>
      <c r="C1313" t="s">
        <v>1468</v>
      </c>
      <c r="D1313" t="s">
        <v>284</v>
      </c>
      <c r="E1313">
        <v>1985</v>
      </c>
    </row>
    <row r="1314" spans="2:5" x14ac:dyDescent="0.25">
      <c r="B1314" s="4" t="str">
        <f t="shared" si="20"/>
        <v>ČERNÁK PETER</v>
      </c>
      <c r="C1314" t="s">
        <v>1468</v>
      </c>
      <c r="D1314" t="s">
        <v>284</v>
      </c>
      <c r="E1314">
        <v>2002</v>
      </c>
    </row>
    <row r="1315" spans="2:5" x14ac:dyDescent="0.25">
      <c r="B1315" s="4" t="str">
        <f t="shared" si="20"/>
        <v>ČERNÁK ROMAN</v>
      </c>
      <c r="C1315" t="s">
        <v>1468</v>
      </c>
      <c r="D1315" t="s">
        <v>302</v>
      </c>
      <c r="E1315">
        <v>2008</v>
      </c>
    </row>
    <row r="1316" spans="2:5" x14ac:dyDescent="0.25">
      <c r="B1316" s="4" t="str">
        <f t="shared" si="20"/>
        <v>ČERŇAN MIROSLAV</v>
      </c>
      <c r="C1316" t="s">
        <v>1469</v>
      </c>
      <c r="D1316" t="s">
        <v>457</v>
      </c>
      <c r="E1316">
        <v>1948</v>
      </c>
    </row>
    <row r="1317" spans="2:5" x14ac:dyDescent="0.25">
      <c r="B1317" s="4" t="str">
        <f t="shared" si="20"/>
        <v>ČERŇANOVÁ SIMONA</v>
      </c>
      <c r="C1317" t="s">
        <v>1470</v>
      </c>
      <c r="D1317" t="s">
        <v>1300</v>
      </c>
      <c r="E1317">
        <v>2005</v>
      </c>
    </row>
    <row r="1318" spans="2:5" x14ac:dyDescent="0.25">
      <c r="B1318" s="4" t="str">
        <f t="shared" si="20"/>
        <v>ČERNANSKÝ BRANISLAV</v>
      </c>
      <c r="C1318" t="s">
        <v>1471</v>
      </c>
      <c r="D1318" t="s">
        <v>228</v>
      </c>
      <c r="E1318">
        <v>1972</v>
      </c>
    </row>
    <row r="1319" spans="2:5" x14ac:dyDescent="0.25">
      <c r="B1319" s="4" t="str">
        <f t="shared" si="20"/>
        <v>ČERNECKÝ ADAM</v>
      </c>
      <c r="C1319" t="s">
        <v>1472</v>
      </c>
      <c r="D1319" t="s">
        <v>266</v>
      </c>
      <c r="E1319">
        <v>2003</v>
      </c>
    </row>
    <row r="1320" spans="2:5" x14ac:dyDescent="0.25">
      <c r="B1320" s="4" t="str">
        <f t="shared" si="20"/>
        <v>ČERNEJ MAXIM</v>
      </c>
      <c r="C1320" t="s">
        <v>1473</v>
      </c>
      <c r="D1320" t="s">
        <v>1474</v>
      </c>
      <c r="E1320">
        <v>2003</v>
      </c>
    </row>
    <row r="1321" spans="2:5" x14ac:dyDescent="0.25">
      <c r="B1321" s="4" t="str">
        <f t="shared" si="20"/>
        <v>ČERNEK JOZEF</v>
      </c>
      <c r="C1321" t="s">
        <v>1475</v>
      </c>
      <c r="D1321" t="s">
        <v>296</v>
      </c>
      <c r="E1321">
        <v>1972</v>
      </c>
    </row>
    <row r="1322" spans="2:5" x14ac:dyDescent="0.25">
      <c r="B1322" s="4" t="str">
        <f t="shared" si="20"/>
        <v>ČERNIANSKÝ MARTIN</v>
      </c>
      <c r="C1322" t="s">
        <v>1476</v>
      </c>
      <c r="D1322" t="s">
        <v>325</v>
      </c>
      <c r="E1322">
        <v>2009</v>
      </c>
    </row>
    <row r="1323" spans="2:5" x14ac:dyDescent="0.25">
      <c r="B1323" s="4" t="str">
        <f t="shared" si="20"/>
        <v>ČERNICKÁ ANEŽKA</v>
      </c>
      <c r="C1323" t="s">
        <v>1477</v>
      </c>
      <c r="D1323" t="s">
        <v>1478</v>
      </c>
      <c r="E1323">
        <v>1989</v>
      </c>
    </row>
    <row r="1324" spans="2:5" x14ac:dyDescent="0.25">
      <c r="B1324" s="4" t="str">
        <f t="shared" si="20"/>
        <v>ČERNICKÁ ANNA</v>
      </c>
      <c r="C1324" t="s">
        <v>1477</v>
      </c>
      <c r="D1324" t="s">
        <v>519</v>
      </c>
      <c r="E1324">
        <v>1999</v>
      </c>
    </row>
    <row r="1325" spans="2:5" x14ac:dyDescent="0.25">
      <c r="B1325" s="4" t="str">
        <f t="shared" si="20"/>
        <v>ČERNICKÁ FREDERIKA</v>
      </c>
      <c r="C1325" t="s">
        <v>1477</v>
      </c>
      <c r="D1325" t="s">
        <v>1479</v>
      </c>
      <c r="E1325">
        <v>1991</v>
      </c>
    </row>
    <row r="1326" spans="2:5" x14ac:dyDescent="0.25">
      <c r="B1326" s="4" t="str">
        <f t="shared" si="20"/>
        <v>ČERNICKÝ ĽUBOMÍR</v>
      </c>
      <c r="C1326" t="s">
        <v>1480</v>
      </c>
      <c r="D1326" t="s">
        <v>253</v>
      </c>
      <c r="E1326">
        <v>1987</v>
      </c>
    </row>
    <row r="1327" spans="2:5" x14ac:dyDescent="0.25">
      <c r="B1327" s="4" t="str">
        <f t="shared" si="20"/>
        <v>ČERNICKÝ MARIÁN</v>
      </c>
      <c r="C1327" t="s">
        <v>1480</v>
      </c>
      <c r="D1327" t="s">
        <v>327</v>
      </c>
      <c r="E1327">
        <v>1984</v>
      </c>
    </row>
    <row r="1328" spans="2:5" x14ac:dyDescent="0.25">
      <c r="B1328" s="4" t="str">
        <f t="shared" si="20"/>
        <v>ČERNICKÝ MARIO</v>
      </c>
      <c r="C1328" t="s">
        <v>1480</v>
      </c>
      <c r="D1328" t="s">
        <v>1481</v>
      </c>
      <c r="E1328">
        <v>1997</v>
      </c>
    </row>
    <row r="1329" spans="2:5" x14ac:dyDescent="0.25">
      <c r="B1329" s="4" t="str">
        <f t="shared" si="20"/>
        <v>ČERNICKÝ MARTIN</v>
      </c>
      <c r="C1329" t="s">
        <v>1480</v>
      </c>
      <c r="D1329" t="s">
        <v>325</v>
      </c>
      <c r="E1329">
        <v>2005</v>
      </c>
    </row>
    <row r="1330" spans="2:5" x14ac:dyDescent="0.25">
      <c r="B1330" s="4" t="str">
        <f t="shared" si="20"/>
        <v>ČERNICKÝ MAXIMILIAN</v>
      </c>
      <c r="C1330" t="s">
        <v>1480</v>
      </c>
      <c r="D1330" t="s">
        <v>1482</v>
      </c>
      <c r="E1330">
        <v>1996</v>
      </c>
    </row>
    <row r="1331" spans="2:5" x14ac:dyDescent="0.25">
      <c r="B1331" s="4" t="str">
        <f t="shared" si="20"/>
        <v>ČERNICKÝ PATRIK</v>
      </c>
      <c r="C1331" t="s">
        <v>1480</v>
      </c>
      <c r="D1331" t="s">
        <v>431</v>
      </c>
      <c r="E1331">
        <v>1996</v>
      </c>
    </row>
    <row r="1332" spans="2:5" x14ac:dyDescent="0.25">
      <c r="B1332" s="4" t="str">
        <f t="shared" si="20"/>
        <v>ČERNICKÝ TIMOTEJ</v>
      </c>
      <c r="C1332" t="s">
        <v>1480</v>
      </c>
      <c r="D1332" t="s">
        <v>233</v>
      </c>
      <c r="E1332">
        <v>1993</v>
      </c>
    </row>
    <row r="1333" spans="2:5" x14ac:dyDescent="0.25">
      <c r="B1333" s="4" t="str">
        <f t="shared" si="20"/>
        <v>ČERNIGA PETER</v>
      </c>
      <c r="C1333" t="s">
        <v>1483</v>
      </c>
      <c r="D1333" t="s">
        <v>284</v>
      </c>
      <c r="E1333">
        <v>2008</v>
      </c>
    </row>
    <row r="1334" spans="2:5" x14ac:dyDescent="0.25">
      <c r="B1334" s="4" t="str">
        <f t="shared" si="20"/>
        <v>ČERNUŠKOVÁ VALÉRIA</v>
      </c>
      <c r="C1334" t="s">
        <v>1484</v>
      </c>
      <c r="D1334" t="s">
        <v>1485</v>
      </c>
      <c r="E1334">
        <v>2004</v>
      </c>
    </row>
    <row r="1335" spans="2:5" x14ac:dyDescent="0.25">
      <c r="B1335" s="4" t="str">
        <f t="shared" si="20"/>
        <v>ČERNÝ MARTIN</v>
      </c>
      <c r="C1335" t="s">
        <v>1486</v>
      </c>
      <c r="D1335" t="s">
        <v>325</v>
      </c>
      <c r="E1335">
        <v>1986</v>
      </c>
    </row>
    <row r="1336" spans="2:5" x14ac:dyDescent="0.25">
      <c r="B1336" s="4" t="str">
        <f t="shared" si="20"/>
        <v>ČERNÝ RADEK</v>
      </c>
      <c r="C1336" t="s">
        <v>1486</v>
      </c>
      <c r="D1336" t="s">
        <v>1487</v>
      </c>
      <c r="E1336">
        <v>1990</v>
      </c>
    </row>
    <row r="1337" spans="2:5" x14ac:dyDescent="0.25">
      <c r="B1337" s="4" t="str">
        <f t="shared" si="20"/>
        <v>ČERNÝ TOMÁŠ</v>
      </c>
      <c r="C1337" t="s">
        <v>1486</v>
      </c>
      <c r="D1337" t="s">
        <v>319</v>
      </c>
      <c r="E1337">
        <v>1977</v>
      </c>
    </row>
    <row r="1338" spans="2:5" x14ac:dyDescent="0.25">
      <c r="B1338" s="4" t="str">
        <f t="shared" si="20"/>
        <v>ČERNÝ TOMÁŠ</v>
      </c>
      <c r="C1338" t="s">
        <v>1486</v>
      </c>
      <c r="D1338" t="s">
        <v>319</v>
      </c>
      <c r="E1338">
        <v>2003</v>
      </c>
    </row>
    <row r="1339" spans="2:5" x14ac:dyDescent="0.25">
      <c r="B1339" s="4" t="str">
        <f t="shared" si="20"/>
        <v>ČERVEŇÁK ADRIÁN</v>
      </c>
      <c r="C1339" t="s">
        <v>1488</v>
      </c>
      <c r="D1339" t="s">
        <v>494</v>
      </c>
      <c r="E1339">
        <v>1997</v>
      </c>
    </row>
    <row r="1340" spans="2:5" x14ac:dyDescent="0.25">
      <c r="B1340" s="4" t="str">
        <f t="shared" si="20"/>
        <v>ČERVEŇÁK DALIBOR</v>
      </c>
      <c r="C1340" t="s">
        <v>1488</v>
      </c>
      <c r="D1340" t="s">
        <v>728</v>
      </c>
      <c r="E1340">
        <v>1996</v>
      </c>
    </row>
    <row r="1341" spans="2:5" x14ac:dyDescent="0.25">
      <c r="B1341" s="4" t="str">
        <f t="shared" si="20"/>
        <v>ČERVENÁK FRANTIŠEK</v>
      </c>
      <c r="C1341" t="s">
        <v>150</v>
      </c>
      <c r="D1341" t="s">
        <v>242</v>
      </c>
      <c r="E1341">
        <v>2007</v>
      </c>
    </row>
    <row r="1342" spans="2:5" x14ac:dyDescent="0.25">
      <c r="B1342" s="4" t="str">
        <f t="shared" si="20"/>
        <v>ČERVENÁK JÁN</v>
      </c>
      <c r="C1342" t="s">
        <v>150</v>
      </c>
      <c r="D1342" t="s">
        <v>250</v>
      </c>
      <c r="E1342">
        <v>1998</v>
      </c>
    </row>
    <row r="1343" spans="2:5" x14ac:dyDescent="0.25">
      <c r="B1343" s="4" t="str">
        <f t="shared" si="20"/>
        <v>ČERVEŇÁK MARTIN</v>
      </c>
      <c r="C1343" t="s">
        <v>1488</v>
      </c>
      <c r="D1343" t="s">
        <v>325</v>
      </c>
      <c r="E1343">
        <v>1975</v>
      </c>
    </row>
    <row r="1344" spans="2:5" x14ac:dyDescent="0.25">
      <c r="B1344" s="4" t="str">
        <f t="shared" si="20"/>
        <v>ČERVENÁK MARTIN</v>
      </c>
      <c r="C1344" t="s">
        <v>150</v>
      </c>
      <c r="D1344" t="s">
        <v>325</v>
      </c>
      <c r="E1344">
        <v>2005</v>
      </c>
    </row>
    <row r="1345" spans="2:5" x14ac:dyDescent="0.25">
      <c r="B1345" s="4" t="str">
        <f t="shared" si="20"/>
        <v>ČERVENÁK RÓBERT</v>
      </c>
      <c r="C1345" t="s">
        <v>150</v>
      </c>
      <c r="D1345" t="s">
        <v>495</v>
      </c>
      <c r="E1345">
        <v>2002</v>
      </c>
    </row>
    <row r="1346" spans="2:5" x14ac:dyDescent="0.25">
      <c r="B1346" s="4" t="str">
        <f t="shared" si="20"/>
        <v>ČERVENÁK ROMAN</v>
      </c>
      <c r="C1346" t="s">
        <v>150</v>
      </c>
      <c r="D1346" t="s">
        <v>302</v>
      </c>
      <c r="E1346">
        <v>2005</v>
      </c>
    </row>
    <row r="1347" spans="2:5" x14ac:dyDescent="0.25">
      <c r="B1347" s="4" t="str">
        <f t="shared" ref="B1347:B1410" si="21">CONCATENATE(TRIM(C1347)," ",TRIM(D1347))</f>
        <v>ČERVENÁK STANISLAV</v>
      </c>
      <c r="C1347" t="s">
        <v>150</v>
      </c>
      <c r="D1347" t="s">
        <v>490</v>
      </c>
      <c r="E1347">
        <v>2002</v>
      </c>
    </row>
    <row r="1348" spans="2:5" x14ac:dyDescent="0.25">
      <c r="B1348" s="4" t="str">
        <f t="shared" si="21"/>
        <v>ČERVENÁK VILIAM</v>
      </c>
      <c r="C1348" t="s">
        <v>150</v>
      </c>
      <c r="D1348" t="s">
        <v>1448</v>
      </c>
      <c r="E1348">
        <v>1978</v>
      </c>
    </row>
    <row r="1349" spans="2:5" x14ac:dyDescent="0.25">
      <c r="B1349" s="4" t="str">
        <f t="shared" si="21"/>
        <v>ČERVEŇAN JOZEF</v>
      </c>
      <c r="C1349" t="s">
        <v>1489</v>
      </c>
      <c r="D1349" t="s">
        <v>296</v>
      </c>
      <c r="E1349">
        <v>1970</v>
      </c>
    </row>
    <row r="1350" spans="2:5" x14ac:dyDescent="0.25">
      <c r="B1350" s="4" t="str">
        <f t="shared" si="21"/>
        <v>ČERVEŇAN MIROSLAV</v>
      </c>
      <c r="C1350" t="s">
        <v>1489</v>
      </c>
      <c r="D1350" t="s">
        <v>457</v>
      </c>
      <c r="E1350">
        <v>1973</v>
      </c>
    </row>
    <row r="1351" spans="2:5" x14ac:dyDescent="0.25">
      <c r="B1351" s="4" t="str">
        <f t="shared" si="21"/>
        <v>ČERVEŇAN PETER</v>
      </c>
      <c r="C1351" t="s">
        <v>1489</v>
      </c>
      <c r="D1351" t="s">
        <v>284</v>
      </c>
      <c r="E1351">
        <v>1993</v>
      </c>
    </row>
    <row r="1352" spans="2:5" x14ac:dyDescent="0.25">
      <c r="B1352" s="4" t="str">
        <f t="shared" si="21"/>
        <v>ČERVENÍKOVÁ NELA</v>
      </c>
      <c r="C1352" t="s">
        <v>1490</v>
      </c>
      <c r="D1352" t="s">
        <v>1491</v>
      </c>
      <c r="E1352">
        <v>2004</v>
      </c>
    </row>
    <row r="1353" spans="2:5" x14ac:dyDescent="0.25">
      <c r="B1353" s="4" t="str">
        <f t="shared" si="21"/>
        <v>ČERVEŇ JAKUB</v>
      </c>
      <c r="C1353" t="s">
        <v>334</v>
      </c>
      <c r="D1353" t="s">
        <v>311</v>
      </c>
      <c r="E1353">
        <v>1997</v>
      </c>
    </row>
    <row r="1354" spans="2:5" x14ac:dyDescent="0.25">
      <c r="B1354" s="4" t="str">
        <f t="shared" si="21"/>
        <v>ČERVENKA ĽUBOMÍR</v>
      </c>
      <c r="C1354" t="s">
        <v>1492</v>
      </c>
      <c r="D1354" t="s">
        <v>253</v>
      </c>
      <c r="E1354">
        <v>2004</v>
      </c>
    </row>
    <row r="1355" spans="2:5" x14ac:dyDescent="0.25">
      <c r="B1355" s="4" t="str">
        <f t="shared" si="21"/>
        <v>ČERVENKA MILAN</v>
      </c>
      <c r="C1355" t="s">
        <v>1492</v>
      </c>
      <c r="D1355" t="s">
        <v>102</v>
      </c>
      <c r="E1355">
        <v>1954</v>
      </c>
    </row>
    <row r="1356" spans="2:5" x14ac:dyDescent="0.25">
      <c r="B1356" s="4" t="str">
        <f t="shared" si="21"/>
        <v>ČERVENKOVÁ LENKA</v>
      </c>
      <c r="C1356" t="s">
        <v>1493</v>
      </c>
      <c r="D1356" t="s">
        <v>489</v>
      </c>
      <c r="E1356">
        <v>1978</v>
      </c>
    </row>
    <row r="1357" spans="2:5" x14ac:dyDescent="0.25">
      <c r="B1357" s="4" t="str">
        <f t="shared" si="21"/>
        <v>ČERVEŇ MAREK</v>
      </c>
      <c r="C1357" t="s">
        <v>334</v>
      </c>
      <c r="D1357" t="s">
        <v>625</v>
      </c>
      <c r="E1357">
        <v>2001</v>
      </c>
    </row>
    <row r="1358" spans="2:5" x14ac:dyDescent="0.25">
      <c r="B1358" s="4" t="str">
        <f t="shared" si="21"/>
        <v>ČERVEŇ MARIAN</v>
      </c>
      <c r="C1358" t="s">
        <v>334</v>
      </c>
      <c r="D1358" t="s">
        <v>271</v>
      </c>
      <c r="E1358">
        <v>1978</v>
      </c>
    </row>
    <row r="1359" spans="2:5" x14ac:dyDescent="0.25">
      <c r="B1359" s="4" t="str">
        <f t="shared" si="21"/>
        <v>ČERVEŇ MATEJ</v>
      </c>
      <c r="C1359" t="s">
        <v>334</v>
      </c>
      <c r="D1359" t="s">
        <v>256</v>
      </c>
      <c r="E1359">
        <v>1998</v>
      </c>
    </row>
    <row r="1360" spans="2:5" x14ac:dyDescent="0.25">
      <c r="B1360" s="4" t="str">
        <f t="shared" si="21"/>
        <v>ČERVEŇOVÁ NINA</v>
      </c>
      <c r="C1360" t="s">
        <v>1494</v>
      </c>
      <c r="D1360" t="s">
        <v>783</v>
      </c>
      <c r="E1360">
        <v>2003</v>
      </c>
    </row>
    <row r="1361" spans="2:5" x14ac:dyDescent="0.25">
      <c r="B1361" s="4" t="str">
        <f t="shared" si="21"/>
        <v>ČERVEŇ PAVOL</v>
      </c>
      <c r="C1361" t="s">
        <v>334</v>
      </c>
      <c r="D1361" t="s">
        <v>335</v>
      </c>
      <c r="E1361">
        <v>1976</v>
      </c>
    </row>
    <row r="1362" spans="2:5" x14ac:dyDescent="0.25">
      <c r="B1362" s="4" t="str">
        <f t="shared" si="21"/>
        <v>ČERVENÝ JÁN</v>
      </c>
      <c r="C1362" t="s">
        <v>1495</v>
      </c>
      <c r="D1362" t="s">
        <v>250</v>
      </c>
      <c r="E1362">
        <v>1967</v>
      </c>
    </row>
    <row r="1363" spans="2:5" x14ac:dyDescent="0.25">
      <c r="B1363" s="4" t="str">
        <f t="shared" si="21"/>
        <v>ČERVENÝ JOZEF</v>
      </c>
      <c r="C1363" t="s">
        <v>1495</v>
      </c>
      <c r="D1363" t="s">
        <v>296</v>
      </c>
      <c r="E1363">
        <v>1967</v>
      </c>
    </row>
    <row r="1364" spans="2:5" x14ac:dyDescent="0.25">
      <c r="B1364" s="4" t="str">
        <f t="shared" si="21"/>
        <v>ČERVENÝ MICHAL</v>
      </c>
      <c r="C1364" t="s">
        <v>1495</v>
      </c>
      <c r="D1364" t="s">
        <v>231</v>
      </c>
      <c r="E1364">
        <v>1982</v>
      </c>
    </row>
    <row r="1365" spans="2:5" x14ac:dyDescent="0.25">
      <c r="B1365" s="4" t="str">
        <f t="shared" si="21"/>
        <v>ČERVÍK TIMOTEJ</v>
      </c>
      <c r="C1365" t="s">
        <v>1496</v>
      </c>
      <c r="D1365" t="s">
        <v>233</v>
      </c>
      <c r="E1365">
        <v>1999</v>
      </c>
    </row>
    <row r="1366" spans="2:5" x14ac:dyDescent="0.25">
      <c r="B1366" s="4" t="str">
        <f t="shared" si="21"/>
        <v>ČIBA JAKUB</v>
      </c>
      <c r="C1366" t="s">
        <v>337</v>
      </c>
      <c r="D1366" t="s">
        <v>311</v>
      </c>
      <c r="E1366">
        <v>1998</v>
      </c>
    </row>
    <row r="1367" spans="2:5" x14ac:dyDescent="0.25">
      <c r="B1367" s="4" t="str">
        <f t="shared" si="21"/>
        <v>ČIČMANCOVÁ DIANA</v>
      </c>
      <c r="C1367" t="s">
        <v>1497</v>
      </c>
      <c r="D1367" t="s">
        <v>938</v>
      </c>
      <c r="E1367">
        <v>1999</v>
      </c>
    </row>
    <row r="1368" spans="2:5" x14ac:dyDescent="0.25">
      <c r="B1368" s="4" t="str">
        <f t="shared" si="21"/>
        <v>ČIČMANEC RÓBERT</v>
      </c>
      <c r="C1368" t="s">
        <v>1498</v>
      </c>
      <c r="D1368" t="s">
        <v>495</v>
      </c>
      <c r="E1368">
        <v>1974</v>
      </c>
    </row>
    <row r="1369" spans="2:5" x14ac:dyDescent="0.25">
      <c r="B1369" s="4" t="str">
        <f t="shared" si="21"/>
        <v>ČIČMIŠ DUŠAN</v>
      </c>
      <c r="C1369" t="s">
        <v>126</v>
      </c>
      <c r="D1369" t="s">
        <v>273</v>
      </c>
      <c r="E1369">
        <v>1974</v>
      </c>
    </row>
    <row r="1370" spans="2:5" x14ac:dyDescent="0.25">
      <c r="B1370" s="4" t="str">
        <f t="shared" si="21"/>
        <v>ČIČMIŠ DUŠAN</v>
      </c>
      <c r="C1370" t="s">
        <v>126</v>
      </c>
      <c r="D1370" t="s">
        <v>273</v>
      </c>
      <c r="E1370">
        <v>2000</v>
      </c>
    </row>
    <row r="1371" spans="2:5" x14ac:dyDescent="0.25">
      <c r="B1371" s="4" t="str">
        <f t="shared" si="21"/>
        <v>ČIČUT JOZEF</v>
      </c>
      <c r="C1371" t="s">
        <v>1499</v>
      </c>
      <c r="D1371" t="s">
        <v>296</v>
      </c>
      <c r="E1371">
        <v>1974</v>
      </c>
    </row>
    <row r="1372" spans="2:5" x14ac:dyDescent="0.25">
      <c r="B1372" s="4" t="str">
        <f t="shared" si="21"/>
        <v>ČIERNIK DANIEL</v>
      </c>
      <c r="C1372" t="s">
        <v>1500</v>
      </c>
      <c r="D1372" t="s">
        <v>517</v>
      </c>
      <c r="E1372">
        <v>1984</v>
      </c>
    </row>
    <row r="1373" spans="2:5" x14ac:dyDescent="0.25">
      <c r="B1373" s="4" t="str">
        <f t="shared" si="21"/>
        <v>ČIERNY IVAN</v>
      </c>
      <c r="C1373" t="s">
        <v>1501</v>
      </c>
      <c r="D1373" t="s">
        <v>639</v>
      </c>
      <c r="E1373">
        <v>1968</v>
      </c>
    </row>
    <row r="1374" spans="2:5" x14ac:dyDescent="0.25">
      <c r="B1374" s="4" t="str">
        <f t="shared" si="21"/>
        <v>ČIERNY JAKUB</v>
      </c>
      <c r="C1374" t="s">
        <v>1501</v>
      </c>
      <c r="D1374" t="s">
        <v>311</v>
      </c>
      <c r="E1374">
        <v>2001</v>
      </c>
    </row>
    <row r="1375" spans="2:5" x14ac:dyDescent="0.25">
      <c r="B1375" s="4" t="str">
        <f t="shared" si="21"/>
        <v>ČIERNY RADOVAN</v>
      </c>
      <c r="C1375" t="s">
        <v>1501</v>
      </c>
      <c r="D1375" t="s">
        <v>553</v>
      </c>
      <c r="E1375">
        <v>1989</v>
      </c>
    </row>
    <row r="1376" spans="2:5" x14ac:dyDescent="0.25">
      <c r="B1376" s="4" t="str">
        <f t="shared" si="21"/>
        <v>ČIFFÁRY ADRIÁN</v>
      </c>
      <c r="C1376" t="s">
        <v>1502</v>
      </c>
      <c r="D1376" t="s">
        <v>494</v>
      </c>
      <c r="E1376">
        <v>2005</v>
      </c>
    </row>
    <row r="1377" spans="2:5" x14ac:dyDescent="0.25">
      <c r="B1377" s="4" t="str">
        <f t="shared" si="21"/>
        <v>ČIFFARYOVÁ LUCIA</v>
      </c>
      <c r="C1377" t="s">
        <v>1503</v>
      </c>
      <c r="D1377" t="s">
        <v>298</v>
      </c>
      <c r="E1377">
        <v>2003</v>
      </c>
    </row>
    <row r="1378" spans="2:5" x14ac:dyDescent="0.25">
      <c r="B1378" s="4" t="str">
        <f t="shared" si="21"/>
        <v>ČIFFÁRYOVÁ NATÁLIA</v>
      </c>
      <c r="C1378" t="s">
        <v>1504</v>
      </c>
      <c r="D1378" t="s">
        <v>503</v>
      </c>
      <c r="E1378">
        <v>2003</v>
      </c>
    </row>
    <row r="1379" spans="2:5" x14ac:dyDescent="0.25">
      <c r="B1379" s="4" t="str">
        <f t="shared" si="21"/>
        <v>ČIKES ZOLTÁN</v>
      </c>
      <c r="C1379" t="s">
        <v>1505</v>
      </c>
      <c r="D1379" t="s">
        <v>428</v>
      </c>
      <c r="E1379">
        <v>1959</v>
      </c>
    </row>
    <row r="1380" spans="2:5" x14ac:dyDescent="0.25">
      <c r="B1380" s="4" t="str">
        <f t="shared" si="21"/>
        <v>ČILEK PETER</v>
      </c>
      <c r="C1380" t="s">
        <v>1506</v>
      </c>
      <c r="D1380" t="s">
        <v>284</v>
      </c>
      <c r="E1380">
        <v>2004</v>
      </c>
    </row>
    <row r="1381" spans="2:5" x14ac:dyDescent="0.25">
      <c r="B1381" s="4" t="str">
        <f t="shared" si="21"/>
        <v>ČINČUROVÁ EMA</v>
      </c>
      <c r="C1381" t="s">
        <v>1507</v>
      </c>
      <c r="D1381" t="s">
        <v>934</v>
      </c>
      <c r="E1381">
        <v>2005</v>
      </c>
    </row>
    <row r="1382" spans="2:5" x14ac:dyDescent="0.25">
      <c r="B1382" s="4" t="str">
        <f t="shared" si="21"/>
        <v>ČIPČALA ANTON</v>
      </c>
      <c r="C1382" t="s">
        <v>1508</v>
      </c>
      <c r="D1382" t="s">
        <v>485</v>
      </c>
      <c r="E1382">
        <v>1955</v>
      </c>
    </row>
    <row r="1383" spans="2:5" x14ac:dyDescent="0.25">
      <c r="B1383" s="4" t="str">
        <f t="shared" si="21"/>
        <v>ČIPKA JÁN</v>
      </c>
      <c r="C1383" t="s">
        <v>1509</v>
      </c>
      <c r="D1383" t="s">
        <v>250</v>
      </c>
      <c r="E1383">
        <v>1963</v>
      </c>
    </row>
    <row r="1384" spans="2:5" x14ac:dyDescent="0.25">
      <c r="B1384" s="4" t="str">
        <f t="shared" si="21"/>
        <v>ČISÁR ROMAN</v>
      </c>
      <c r="C1384" t="s">
        <v>1510</v>
      </c>
      <c r="D1384" t="s">
        <v>302</v>
      </c>
      <c r="E1384">
        <v>1997</v>
      </c>
    </row>
    <row r="1385" spans="2:5" x14ac:dyDescent="0.25">
      <c r="B1385" s="4" t="str">
        <f t="shared" si="21"/>
        <v>ČÍŠKOVÁ ANNA</v>
      </c>
      <c r="C1385" t="s">
        <v>1511</v>
      </c>
      <c r="D1385" t="s">
        <v>519</v>
      </c>
      <c r="E1385">
        <v>1978</v>
      </c>
    </row>
    <row r="1386" spans="2:5" x14ac:dyDescent="0.25">
      <c r="B1386" s="4" t="str">
        <f t="shared" si="21"/>
        <v>ČITÁK ERIK</v>
      </c>
      <c r="C1386" t="s">
        <v>1512</v>
      </c>
      <c r="D1386" t="s">
        <v>613</v>
      </c>
      <c r="E1386">
        <v>1998</v>
      </c>
    </row>
    <row r="1387" spans="2:5" x14ac:dyDescent="0.25">
      <c r="B1387" s="4" t="str">
        <f t="shared" si="21"/>
        <v>ČIZMAZIA VILIAM</v>
      </c>
      <c r="C1387" t="s">
        <v>1513</v>
      </c>
      <c r="D1387" t="s">
        <v>1448</v>
      </c>
      <c r="E1387">
        <v>1999</v>
      </c>
    </row>
    <row r="1388" spans="2:5" x14ac:dyDescent="0.25">
      <c r="B1388" s="4" t="str">
        <f t="shared" si="21"/>
        <v>ČÍŽIK PAVOL</v>
      </c>
      <c r="C1388" t="s">
        <v>1514</v>
      </c>
      <c r="D1388" t="s">
        <v>335</v>
      </c>
      <c r="E1388">
        <v>1966</v>
      </c>
    </row>
    <row r="1389" spans="2:5" x14ac:dyDescent="0.25">
      <c r="B1389" s="4" t="str">
        <f t="shared" si="21"/>
        <v>ČIŽLÁKOVÁ LUCIA</v>
      </c>
      <c r="C1389" t="s">
        <v>1515</v>
      </c>
      <c r="D1389" t="s">
        <v>298</v>
      </c>
      <c r="E1389">
        <v>2009</v>
      </c>
    </row>
    <row r="1390" spans="2:5" x14ac:dyDescent="0.25">
      <c r="B1390" s="4" t="str">
        <f t="shared" si="21"/>
        <v>ČIŽMÁR FILIP</v>
      </c>
      <c r="C1390" t="s">
        <v>1516</v>
      </c>
      <c r="D1390" t="s">
        <v>259</v>
      </c>
      <c r="E1390">
        <v>1999</v>
      </c>
    </row>
    <row r="1391" spans="2:5" x14ac:dyDescent="0.25">
      <c r="B1391" s="4" t="str">
        <f t="shared" si="21"/>
        <v>ČIŽMÁR MARTIN DAVID</v>
      </c>
      <c r="C1391" t="s">
        <v>1516</v>
      </c>
      <c r="D1391" t="s">
        <v>1517</v>
      </c>
      <c r="E1391">
        <v>2004</v>
      </c>
    </row>
    <row r="1392" spans="2:5" x14ac:dyDescent="0.25">
      <c r="B1392" s="4" t="str">
        <f t="shared" si="21"/>
        <v>ČIŽMÁROVÁ DAŠA</v>
      </c>
      <c r="C1392" t="s">
        <v>1518</v>
      </c>
      <c r="D1392" t="s">
        <v>1519</v>
      </c>
      <c r="E1392">
        <v>1997</v>
      </c>
    </row>
    <row r="1393" spans="2:5" x14ac:dyDescent="0.25">
      <c r="B1393" s="4" t="str">
        <f t="shared" si="21"/>
        <v>ČIŽMÁROVÁ HENRIETA</v>
      </c>
      <c r="C1393" t="s">
        <v>1518</v>
      </c>
      <c r="D1393" t="s">
        <v>1520</v>
      </c>
      <c r="E1393">
        <v>2002</v>
      </c>
    </row>
    <row r="1394" spans="2:5" x14ac:dyDescent="0.25">
      <c r="B1394" s="4" t="str">
        <f t="shared" si="21"/>
        <v>ČIŽMÁROVÁ LAURA</v>
      </c>
      <c r="C1394" t="s">
        <v>1518</v>
      </c>
      <c r="D1394" t="s">
        <v>858</v>
      </c>
      <c r="E1394">
        <v>2007</v>
      </c>
    </row>
    <row r="1395" spans="2:5" x14ac:dyDescent="0.25">
      <c r="B1395" s="4" t="str">
        <f t="shared" si="21"/>
        <v>ČIŽMÁROVÁ SÁRA</v>
      </c>
      <c r="C1395" t="s">
        <v>1518</v>
      </c>
      <c r="D1395" t="s">
        <v>642</v>
      </c>
      <c r="E1395">
        <v>2002</v>
      </c>
    </row>
    <row r="1396" spans="2:5" x14ac:dyDescent="0.25">
      <c r="B1396" s="4" t="str">
        <f t="shared" si="21"/>
        <v>ČIŽNÁR PATRIK</v>
      </c>
      <c r="C1396" t="s">
        <v>1521</v>
      </c>
      <c r="D1396" t="s">
        <v>431</v>
      </c>
      <c r="E1396">
        <v>2002</v>
      </c>
    </row>
    <row r="1397" spans="2:5" x14ac:dyDescent="0.25">
      <c r="B1397" s="4" t="str">
        <f t="shared" si="21"/>
        <v>ČMEL LUKÁŠ</v>
      </c>
      <c r="C1397" t="s">
        <v>1522</v>
      </c>
      <c r="D1397" t="s">
        <v>263</v>
      </c>
      <c r="E1397">
        <v>1999</v>
      </c>
    </row>
    <row r="1398" spans="2:5" x14ac:dyDescent="0.25">
      <c r="B1398" s="4" t="str">
        <f t="shared" si="21"/>
        <v>ČMIKOVÁ MONIKA</v>
      </c>
      <c r="C1398" t="s">
        <v>1523</v>
      </c>
      <c r="D1398" t="s">
        <v>1131</v>
      </c>
      <c r="E1398">
        <v>2007</v>
      </c>
    </row>
    <row r="1399" spans="2:5" x14ac:dyDescent="0.25">
      <c r="B1399" s="4" t="str">
        <f t="shared" si="21"/>
        <v>ČOLOVIČKOVÁ LUCIA</v>
      </c>
      <c r="C1399" t="s">
        <v>1524</v>
      </c>
      <c r="D1399" t="s">
        <v>298</v>
      </c>
      <c r="E1399">
        <v>1982</v>
      </c>
    </row>
    <row r="1400" spans="2:5" x14ac:dyDescent="0.25">
      <c r="B1400" s="4" t="str">
        <f t="shared" si="21"/>
        <v>ČOMOR LADISLAV</v>
      </c>
      <c r="C1400" t="s">
        <v>1525</v>
      </c>
      <c r="D1400" t="s">
        <v>534</v>
      </c>
      <c r="E1400">
        <v>1975</v>
      </c>
    </row>
    <row r="1401" spans="2:5" x14ac:dyDescent="0.25">
      <c r="B1401" s="4" t="str">
        <f t="shared" si="21"/>
        <v>ČONKA LADISLAV</v>
      </c>
      <c r="C1401" t="s">
        <v>1526</v>
      </c>
      <c r="D1401" t="s">
        <v>534</v>
      </c>
      <c r="E1401">
        <v>1968</v>
      </c>
    </row>
    <row r="1402" spans="2:5" x14ac:dyDescent="0.25">
      <c r="B1402" s="4" t="str">
        <f t="shared" si="21"/>
        <v>ČOPÁK MARTIN</v>
      </c>
      <c r="C1402" t="s">
        <v>1527</v>
      </c>
      <c r="D1402" t="s">
        <v>325</v>
      </c>
      <c r="E1402">
        <v>2007</v>
      </c>
    </row>
    <row r="1403" spans="2:5" x14ac:dyDescent="0.25">
      <c r="B1403" s="4" t="str">
        <f t="shared" si="21"/>
        <v>ČOPAN MATEJ</v>
      </c>
      <c r="C1403" t="s">
        <v>1528</v>
      </c>
      <c r="D1403" t="s">
        <v>256</v>
      </c>
      <c r="E1403">
        <v>1985</v>
      </c>
    </row>
    <row r="1404" spans="2:5" x14ac:dyDescent="0.25">
      <c r="B1404" s="4" t="str">
        <f t="shared" si="21"/>
        <v>ČOP TADEÁŠ</v>
      </c>
      <c r="C1404" t="s">
        <v>1529</v>
      </c>
      <c r="D1404" t="s">
        <v>738</v>
      </c>
      <c r="E1404">
        <v>2004</v>
      </c>
    </row>
    <row r="1405" spans="2:5" x14ac:dyDescent="0.25">
      <c r="B1405" s="4" t="str">
        <f t="shared" si="21"/>
        <v>ČORBA SAMUEL</v>
      </c>
      <c r="C1405" t="s">
        <v>1530</v>
      </c>
      <c r="D1405" t="s">
        <v>347</v>
      </c>
      <c r="E1405">
        <v>2001</v>
      </c>
    </row>
    <row r="1406" spans="2:5" x14ac:dyDescent="0.25">
      <c r="B1406" s="4" t="str">
        <f t="shared" si="21"/>
        <v>ČORNANIČ ALEXANDER</v>
      </c>
      <c r="C1406" t="s">
        <v>1531</v>
      </c>
      <c r="D1406" t="s">
        <v>339</v>
      </c>
      <c r="E1406">
        <v>1962</v>
      </c>
    </row>
    <row r="1407" spans="2:5" x14ac:dyDescent="0.25">
      <c r="B1407" s="4" t="str">
        <f t="shared" si="21"/>
        <v>ČREP RÓBERT</v>
      </c>
      <c r="C1407" t="s">
        <v>1532</v>
      </c>
      <c r="D1407" t="s">
        <v>495</v>
      </c>
      <c r="E1407">
        <v>1976</v>
      </c>
    </row>
    <row r="1408" spans="2:5" x14ac:dyDescent="0.25">
      <c r="B1408" s="4" t="str">
        <f t="shared" si="21"/>
        <v>ČUCHOR DÁVID</v>
      </c>
      <c r="C1408" t="s">
        <v>1533</v>
      </c>
      <c r="D1408" t="s">
        <v>223</v>
      </c>
      <c r="E1408">
        <v>1998</v>
      </c>
    </row>
    <row r="1409" spans="2:5" x14ac:dyDescent="0.25">
      <c r="B1409" s="4" t="str">
        <f t="shared" si="21"/>
        <v>ČUCHTA ADRIÁN</v>
      </c>
      <c r="C1409" t="s">
        <v>1534</v>
      </c>
      <c r="D1409" t="s">
        <v>494</v>
      </c>
      <c r="E1409">
        <v>2000</v>
      </c>
    </row>
    <row r="1410" spans="2:5" x14ac:dyDescent="0.25">
      <c r="B1410" s="4" t="str">
        <f t="shared" si="21"/>
        <v>ČUCHTA JOZEF</v>
      </c>
      <c r="C1410" t="s">
        <v>1534</v>
      </c>
      <c r="D1410" t="s">
        <v>296</v>
      </c>
      <c r="E1410">
        <v>1957</v>
      </c>
    </row>
    <row r="1411" spans="2:5" x14ac:dyDescent="0.25">
      <c r="B1411" s="4" t="str">
        <f t="shared" ref="B1411:B1474" si="22">CONCATENATE(TRIM(C1411)," ",TRIM(D1411))</f>
        <v>ČUJ ŠTEFAN</v>
      </c>
      <c r="C1411" t="s">
        <v>1535</v>
      </c>
      <c r="D1411" t="s">
        <v>473</v>
      </c>
      <c r="E1411">
        <v>1965</v>
      </c>
    </row>
    <row r="1412" spans="2:5" x14ac:dyDescent="0.25">
      <c r="B1412" s="4" t="str">
        <f t="shared" si="22"/>
        <v>ČUKAN MICHAL</v>
      </c>
      <c r="C1412" t="s">
        <v>1536</v>
      </c>
      <c r="D1412" t="s">
        <v>231</v>
      </c>
      <c r="E1412">
        <v>1988</v>
      </c>
    </row>
    <row r="1413" spans="2:5" x14ac:dyDescent="0.25">
      <c r="B1413" s="4" t="str">
        <f t="shared" si="22"/>
        <v>ČULÁK JAKUB</v>
      </c>
      <c r="C1413" t="s">
        <v>1537</v>
      </c>
      <c r="D1413" t="s">
        <v>311</v>
      </c>
      <c r="E1413">
        <v>2002</v>
      </c>
    </row>
    <row r="1414" spans="2:5" x14ac:dyDescent="0.25">
      <c r="B1414" s="4" t="str">
        <f t="shared" si="22"/>
        <v>ČULÁK LUKÁŠ</v>
      </c>
      <c r="C1414" t="s">
        <v>1537</v>
      </c>
      <c r="D1414" t="s">
        <v>263</v>
      </c>
      <c r="E1414">
        <v>2007</v>
      </c>
    </row>
    <row r="1415" spans="2:5" x14ac:dyDescent="0.25">
      <c r="B1415" s="4" t="str">
        <f t="shared" si="22"/>
        <v>ČULÁK MAREK</v>
      </c>
      <c r="C1415" t="s">
        <v>1537</v>
      </c>
      <c r="D1415" t="s">
        <v>625</v>
      </c>
      <c r="E1415">
        <v>2004</v>
      </c>
    </row>
    <row r="1416" spans="2:5" x14ac:dyDescent="0.25">
      <c r="B1416" s="4" t="str">
        <f t="shared" si="22"/>
        <v>ČULÁK MARTIN</v>
      </c>
      <c r="C1416" t="s">
        <v>1537</v>
      </c>
      <c r="D1416" t="s">
        <v>325</v>
      </c>
      <c r="E1416">
        <v>2002</v>
      </c>
    </row>
    <row r="1417" spans="2:5" x14ac:dyDescent="0.25">
      <c r="B1417" s="4" t="str">
        <f t="shared" si="22"/>
        <v>ČULÁK ONDREJ</v>
      </c>
      <c r="C1417" t="s">
        <v>1537</v>
      </c>
      <c r="D1417" t="s">
        <v>322</v>
      </c>
      <c r="E1417">
        <v>2004</v>
      </c>
    </row>
    <row r="1418" spans="2:5" x14ac:dyDescent="0.25">
      <c r="B1418" s="4" t="str">
        <f t="shared" si="22"/>
        <v>ČULÁK RÓBERT</v>
      </c>
      <c r="C1418" t="s">
        <v>1537</v>
      </c>
      <c r="D1418" t="s">
        <v>495</v>
      </c>
      <c r="E1418">
        <v>1975</v>
      </c>
    </row>
    <row r="1419" spans="2:5" x14ac:dyDescent="0.25">
      <c r="B1419" s="4" t="str">
        <f t="shared" si="22"/>
        <v>ČULÁK ROMAN</v>
      </c>
      <c r="C1419" t="s">
        <v>1537</v>
      </c>
      <c r="D1419" t="s">
        <v>302</v>
      </c>
      <c r="E1419">
        <v>1976</v>
      </c>
    </row>
    <row r="1420" spans="2:5" x14ac:dyDescent="0.25">
      <c r="B1420" s="4" t="str">
        <f t="shared" si="22"/>
        <v>ČULÁK RUDOLF</v>
      </c>
      <c r="C1420" t="s">
        <v>1537</v>
      </c>
      <c r="D1420" t="s">
        <v>514</v>
      </c>
      <c r="E1420">
        <v>1950</v>
      </c>
    </row>
    <row r="1421" spans="2:5" x14ac:dyDescent="0.25">
      <c r="B1421" s="4" t="str">
        <f t="shared" si="22"/>
        <v>ČULÁK TOMÁŠ</v>
      </c>
      <c r="C1421" t="s">
        <v>1537</v>
      </c>
      <c r="D1421" t="s">
        <v>319</v>
      </c>
      <c r="E1421">
        <v>2005</v>
      </c>
    </row>
    <row r="1422" spans="2:5" x14ac:dyDescent="0.25">
      <c r="B1422" s="4" t="str">
        <f t="shared" si="22"/>
        <v>ČULKA MIROSLAV</v>
      </c>
      <c r="C1422" t="s">
        <v>1538</v>
      </c>
      <c r="D1422" t="s">
        <v>457</v>
      </c>
      <c r="E1422">
        <v>1983</v>
      </c>
    </row>
    <row r="1423" spans="2:5" x14ac:dyDescent="0.25">
      <c r="B1423" s="4" t="str">
        <f t="shared" si="22"/>
        <v>ČULKOVÁ SIMONA</v>
      </c>
      <c r="C1423" t="s">
        <v>1539</v>
      </c>
      <c r="D1423" t="s">
        <v>1300</v>
      </c>
      <c r="E1423">
        <v>2005</v>
      </c>
    </row>
    <row r="1424" spans="2:5" x14ac:dyDescent="0.25">
      <c r="B1424" s="4" t="str">
        <f t="shared" si="22"/>
        <v>ČUNDERLÍK MATÚŠ</v>
      </c>
      <c r="C1424" t="s">
        <v>1540</v>
      </c>
      <c r="D1424" t="s">
        <v>750</v>
      </c>
      <c r="E1424">
        <v>1977</v>
      </c>
    </row>
    <row r="1425" spans="2:5" x14ac:dyDescent="0.25">
      <c r="B1425" s="4" t="str">
        <f t="shared" si="22"/>
        <v>ČUNDERLÍK RÓBERT</v>
      </c>
      <c r="C1425" t="s">
        <v>1540</v>
      </c>
      <c r="D1425" t="s">
        <v>495</v>
      </c>
      <c r="E1425">
        <v>1982</v>
      </c>
    </row>
    <row r="1426" spans="2:5" x14ac:dyDescent="0.25">
      <c r="B1426" s="4" t="str">
        <f t="shared" si="22"/>
        <v>ČUPÍK MILOSLAV</v>
      </c>
      <c r="C1426" t="s">
        <v>1541</v>
      </c>
      <c r="D1426" t="s">
        <v>956</v>
      </c>
      <c r="E1426">
        <v>1989</v>
      </c>
    </row>
    <row r="1427" spans="2:5" x14ac:dyDescent="0.25">
      <c r="B1427" s="4" t="str">
        <f t="shared" si="22"/>
        <v>ČUPKA DANIEL</v>
      </c>
      <c r="C1427" t="s">
        <v>1542</v>
      </c>
      <c r="D1427" t="s">
        <v>517</v>
      </c>
      <c r="E1427">
        <v>1997</v>
      </c>
    </row>
    <row r="1428" spans="2:5" x14ac:dyDescent="0.25">
      <c r="B1428" s="4" t="str">
        <f t="shared" si="22"/>
        <v>ČUPKA RADOMÍR</v>
      </c>
      <c r="C1428" t="s">
        <v>1542</v>
      </c>
      <c r="D1428" t="s">
        <v>1543</v>
      </c>
      <c r="E1428">
        <v>1972</v>
      </c>
    </row>
    <row r="1429" spans="2:5" x14ac:dyDescent="0.25">
      <c r="B1429" s="4" t="str">
        <f t="shared" si="22"/>
        <v>ČURI BRANISLAV</v>
      </c>
      <c r="C1429" t="s">
        <v>1544</v>
      </c>
      <c r="D1429" t="s">
        <v>228</v>
      </c>
      <c r="E1429">
        <v>1982</v>
      </c>
    </row>
    <row r="1430" spans="2:5" x14ac:dyDescent="0.25">
      <c r="B1430" s="4" t="str">
        <f t="shared" si="22"/>
        <v>ČURILLA JAKUB</v>
      </c>
      <c r="C1430" t="s">
        <v>1545</v>
      </c>
      <c r="D1430" t="s">
        <v>311</v>
      </c>
      <c r="E1430">
        <v>2000</v>
      </c>
    </row>
    <row r="1431" spans="2:5" x14ac:dyDescent="0.25">
      <c r="B1431" s="4" t="str">
        <f t="shared" si="22"/>
        <v>ČURILLOVÁ FREDERIKA</v>
      </c>
      <c r="C1431" t="s">
        <v>1546</v>
      </c>
      <c r="D1431" t="s">
        <v>1479</v>
      </c>
      <c r="E1431">
        <v>2002</v>
      </c>
    </row>
    <row r="1432" spans="2:5" x14ac:dyDescent="0.25">
      <c r="B1432" s="4" t="str">
        <f t="shared" si="22"/>
        <v>ČURILLOVÁ VERONIKA</v>
      </c>
      <c r="C1432" t="s">
        <v>1546</v>
      </c>
      <c r="D1432" t="s">
        <v>668</v>
      </c>
      <c r="E1432">
        <v>1999</v>
      </c>
    </row>
    <row r="1433" spans="2:5" x14ac:dyDescent="0.25">
      <c r="B1433" s="4" t="str">
        <f t="shared" si="22"/>
        <v>ČURI VLAČISLAV</v>
      </c>
      <c r="C1433" t="s">
        <v>1544</v>
      </c>
      <c r="D1433" t="s">
        <v>1547</v>
      </c>
      <c r="E1433">
        <v>1965</v>
      </c>
    </row>
    <row r="1434" spans="2:5" x14ac:dyDescent="0.25">
      <c r="B1434" s="4" t="str">
        <f t="shared" si="22"/>
        <v>ČURLEJ MARIÁN</v>
      </c>
      <c r="C1434" t="s">
        <v>1548</v>
      </c>
      <c r="D1434" t="s">
        <v>327</v>
      </c>
      <c r="E1434">
        <v>1977</v>
      </c>
    </row>
    <row r="1435" spans="2:5" x14ac:dyDescent="0.25">
      <c r="B1435" s="4" t="str">
        <f t="shared" si="22"/>
        <v>ČURLEJ MARIÁN</v>
      </c>
      <c r="C1435" t="s">
        <v>1548</v>
      </c>
      <c r="D1435" t="s">
        <v>327</v>
      </c>
      <c r="E1435">
        <v>2002</v>
      </c>
    </row>
    <row r="1436" spans="2:5" x14ac:dyDescent="0.25">
      <c r="B1436" s="4" t="str">
        <f t="shared" si="22"/>
        <v>ČURLEJ MATÚŠ</v>
      </c>
      <c r="C1436" t="s">
        <v>1548</v>
      </c>
      <c r="D1436" t="s">
        <v>750</v>
      </c>
      <c r="E1436">
        <v>1994</v>
      </c>
    </row>
    <row r="1437" spans="2:5" x14ac:dyDescent="0.25">
      <c r="B1437" s="4" t="str">
        <f t="shared" si="22"/>
        <v>ČURLEJ MICHAL</v>
      </c>
      <c r="C1437" t="s">
        <v>1548</v>
      </c>
      <c r="D1437" t="s">
        <v>231</v>
      </c>
      <c r="E1437">
        <v>2004</v>
      </c>
    </row>
    <row r="1438" spans="2:5" x14ac:dyDescent="0.25">
      <c r="B1438" s="4" t="str">
        <f t="shared" si="22"/>
        <v>ČURNÝ DUŠAN</v>
      </c>
      <c r="C1438" t="s">
        <v>1549</v>
      </c>
      <c r="D1438" t="s">
        <v>273</v>
      </c>
      <c r="E1438">
        <v>1951</v>
      </c>
    </row>
    <row r="1439" spans="2:5" x14ac:dyDescent="0.25">
      <c r="B1439" s="4" t="str">
        <f t="shared" si="22"/>
        <v>ČUTEK FILIP</v>
      </c>
      <c r="C1439" t="s">
        <v>1550</v>
      </c>
      <c r="D1439" t="s">
        <v>259</v>
      </c>
      <c r="E1439">
        <v>2000</v>
      </c>
    </row>
    <row r="1440" spans="2:5" x14ac:dyDescent="0.25">
      <c r="B1440" s="4" t="str">
        <f t="shared" si="22"/>
        <v>ČUTEK OLIVER</v>
      </c>
      <c r="C1440" t="s">
        <v>1550</v>
      </c>
      <c r="D1440" t="s">
        <v>1124</v>
      </c>
      <c r="E1440">
        <v>1953</v>
      </c>
    </row>
    <row r="1441" spans="2:5" x14ac:dyDescent="0.25">
      <c r="B1441" s="4" t="str">
        <f t="shared" si="22"/>
        <v>ČUTEK OLIVER</v>
      </c>
      <c r="C1441" t="s">
        <v>1550</v>
      </c>
      <c r="D1441" t="s">
        <v>1124</v>
      </c>
      <c r="E1441">
        <v>1986</v>
      </c>
    </row>
    <row r="1442" spans="2:5" x14ac:dyDescent="0.25">
      <c r="B1442" s="4" t="str">
        <f t="shared" si="22"/>
        <v>ČVIRIKOVÁ NINA</v>
      </c>
      <c r="C1442" t="s">
        <v>1551</v>
      </c>
      <c r="D1442" t="s">
        <v>783</v>
      </c>
      <c r="E1442">
        <v>1997</v>
      </c>
    </row>
    <row r="1443" spans="2:5" x14ac:dyDescent="0.25">
      <c r="B1443" s="4" t="str">
        <f t="shared" si="22"/>
        <v>DACKO IGOR</v>
      </c>
      <c r="C1443" t="s">
        <v>1552</v>
      </c>
      <c r="D1443" t="s">
        <v>466</v>
      </c>
      <c r="E1443">
        <v>1993</v>
      </c>
    </row>
    <row r="1444" spans="2:5" x14ac:dyDescent="0.25">
      <c r="B1444" s="4" t="str">
        <f t="shared" si="22"/>
        <v>ĎAĎAN ĽUBOŠ</v>
      </c>
      <c r="C1444" t="s">
        <v>1553</v>
      </c>
      <c r="D1444" t="s">
        <v>560</v>
      </c>
      <c r="E1444">
        <v>1961</v>
      </c>
    </row>
    <row r="1445" spans="2:5" x14ac:dyDescent="0.25">
      <c r="B1445" s="4" t="str">
        <f t="shared" si="22"/>
        <v>DADEJOVÁ NELA</v>
      </c>
      <c r="C1445" t="s">
        <v>1554</v>
      </c>
      <c r="D1445" t="s">
        <v>1491</v>
      </c>
      <c r="E1445">
        <v>2008</v>
      </c>
    </row>
    <row r="1446" spans="2:5" x14ac:dyDescent="0.25">
      <c r="B1446" s="4" t="str">
        <f t="shared" si="22"/>
        <v>DAŇA ADAM</v>
      </c>
      <c r="C1446" t="s">
        <v>1555</v>
      </c>
      <c r="D1446" t="s">
        <v>266</v>
      </c>
      <c r="E1446">
        <v>2003</v>
      </c>
    </row>
    <row r="1447" spans="2:5" x14ac:dyDescent="0.25">
      <c r="B1447" s="4" t="str">
        <f t="shared" si="22"/>
        <v>DANÁCS RADOVAN</v>
      </c>
      <c r="C1447" t="s">
        <v>1556</v>
      </c>
      <c r="D1447" t="s">
        <v>553</v>
      </c>
      <c r="E1447">
        <v>2006</v>
      </c>
    </row>
    <row r="1448" spans="2:5" x14ac:dyDescent="0.25">
      <c r="B1448" s="4" t="str">
        <f t="shared" si="22"/>
        <v>DANAJ DÁVID</v>
      </c>
      <c r="C1448" t="s">
        <v>1557</v>
      </c>
      <c r="D1448" t="s">
        <v>223</v>
      </c>
      <c r="E1448">
        <v>1994</v>
      </c>
    </row>
    <row r="1449" spans="2:5" x14ac:dyDescent="0.25">
      <c r="B1449" s="4" t="str">
        <f t="shared" si="22"/>
        <v>DANAJ LADISLAV</v>
      </c>
      <c r="C1449" t="s">
        <v>1557</v>
      </c>
      <c r="D1449" t="s">
        <v>534</v>
      </c>
      <c r="E1449">
        <v>1962</v>
      </c>
    </row>
    <row r="1450" spans="2:5" x14ac:dyDescent="0.25">
      <c r="B1450" s="4" t="str">
        <f t="shared" si="22"/>
        <v>DANAJ MILAN</v>
      </c>
      <c r="C1450" t="s">
        <v>1557</v>
      </c>
      <c r="D1450" t="s">
        <v>102</v>
      </c>
      <c r="E1450">
        <v>1958</v>
      </c>
    </row>
    <row r="1451" spans="2:5" x14ac:dyDescent="0.25">
      <c r="B1451" s="4" t="str">
        <f t="shared" si="22"/>
        <v>DANÁZS KRISTIÁN</v>
      </c>
      <c r="C1451" t="s">
        <v>1558</v>
      </c>
      <c r="D1451" t="s">
        <v>479</v>
      </c>
      <c r="E1451">
        <v>1980</v>
      </c>
    </row>
    <row r="1452" spans="2:5" x14ac:dyDescent="0.25">
      <c r="B1452" s="4" t="str">
        <f t="shared" si="22"/>
        <v>DANCÍK PETER</v>
      </c>
      <c r="C1452" t="s">
        <v>1559</v>
      </c>
      <c r="D1452" t="s">
        <v>284</v>
      </c>
      <c r="E1452">
        <v>1973</v>
      </c>
    </row>
    <row r="1453" spans="2:5" x14ac:dyDescent="0.25">
      <c r="B1453" s="4" t="str">
        <f t="shared" si="22"/>
        <v>DANCZIKOVÁ TIMEA</v>
      </c>
      <c r="C1453" t="s">
        <v>1560</v>
      </c>
      <c r="D1453" t="s">
        <v>1561</v>
      </c>
      <c r="E1453">
        <v>2002</v>
      </c>
    </row>
    <row r="1454" spans="2:5" x14ac:dyDescent="0.25">
      <c r="B1454" s="4" t="str">
        <f t="shared" si="22"/>
        <v>DANCZI SZABOLCS</v>
      </c>
      <c r="C1454" t="s">
        <v>1562</v>
      </c>
      <c r="D1454" t="s">
        <v>1563</v>
      </c>
      <c r="E1454">
        <v>1975</v>
      </c>
    </row>
    <row r="1455" spans="2:5" x14ac:dyDescent="0.25">
      <c r="B1455" s="4" t="str">
        <f t="shared" si="22"/>
        <v>DANCZI VIKTOR</v>
      </c>
      <c r="C1455" t="s">
        <v>1562</v>
      </c>
      <c r="D1455" t="s">
        <v>344</v>
      </c>
      <c r="E1455">
        <v>2003</v>
      </c>
    </row>
    <row r="1456" spans="2:5" x14ac:dyDescent="0.25">
      <c r="B1456" s="4" t="str">
        <f t="shared" si="22"/>
        <v>DANCZI VILIAM</v>
      </c>
      <c r="C1456" t="s">
        <v>1562</v>
      </c>
      <c r="D1456" t="s">
        <v>1448</v>
      </c>
      <c r="E1456">
        <v>1963</v>
      </c>
    </row>
    <row r="1457" spans="2:5" x14ac:dyDescent="0.25">
      <c r="B1457" s="4" t="str">
        <f t="shared" si="22"/>
        <v>DANČÁK ĽUBOMÍR</v>
      </c>
      <c r="C1457" t="s">
        <v>1564</v>
      </c>
      <c r="D1457" t="s">
        <v>253</v>
      </c>
      <c r="E1457">
        <v>1963</v>
      </c>
    </row>
    <row r="1458" spans="2:5" x14ac:dyDescent="0.25">
      <c r="B1458" s="4" t="str">
        <f t="shared" si="22"/>
        <v>DANČIŠIN MAROŠ</v>
      </c>
      <c r="C1458" t="s">
        <v>1565</v>
      </c>
      <c r="D1458" t="s">
        <v>492</v>
      </c>
      <c r="E1458">
        <v>1997</v>
      </c>
    </row>
    <row r="1459" spans="2:5" x14ac:dyDescent="0.25">
      <c r="B1459" s="4" t="str">
        <f t="shared" si="22"/>
        <v>DANČO JOZEF</v>
      </c>
      <c r="C1459" t="s">
        <v>1566</v>
      </c>
      <c r="D1459" t="s">
        <v>296</v>
      </c>
      <c r="E1459">
        <v>1949</v>
      </c>
    </row>
    <row r="1460" spans="2:5" x14ac:dyDescent="0.25">
      <c r="B1460" s="4" t="str">
        <f t="shared" si="22"/>
        <v>DANČO METOD</v>
      </c>
      <c r="C1460" t="s">
        <v>1566</v>
      </c>
      <c r="D1460" t="s">
        <v>1214</v>
      </c>
      <c r="E1460">
        <v>1946</v>
      </c>
    </row>
    <row r="1461" spans="2:5" x14ac:dyDescent="0.25">
      <c r="B1461" s="4" t="str">
        <f t="shared" si="22"/>
        <v>DANČO PETER</v>
      </c>
      <c r="C1461" t="s">
        <v>1566</v>
      </c>
      <c r="D1461" t="s">
        <v>284</v>
      </c>
      <c r="E1461">
        <v>1956</v>
      </c>
    </row>
    <row r="1462" spans="2:5" x14ac:dyDescent="0.25">
      <c r="B1462" s="4" t="str">
        <f t="shared" si="22"/>
        <v>DANČO RADOSLAV</v>
      </c>
      <c r="C1462" t="s">
        <v>1566</v>
      </c>
      <c r="D1462" t="s">
        <v>505</v>
      </c>
      <c r="E1462">
        <v>1976</v>
      </c>
    </row>
    <row r="1463" spans="2:5" x14ac:dyDescent="0.25">
      <c r="B1463" s="4" t="str">
        <f t="shared" si="22"/>
        <v>DANČO ROMAN</v>
      </c>
      <c r="C1463" t="s">
        <v>1566</v>
      </c>
      <c r="D1463" t="s">
        <v>302</v>
      </c>
      <c r="E1463">
        <v>1971</v>
      </c>
    </row>
    <row r="1464" spans="2:5" x14ac:dyDescent="0.25">
      <c r="B1464" s="4" t="str">
        <f t="shared" si="22"/>
        <v>DANDÁR MICHAL</v>
      </c>
      <c r="C1464" t="s">
        <v>1567</v>
      </c>
      <c r="D1464" t="s">
        <v>231</v>
      </c>
      <c r="E1464">
        <v>1993</v>
      </c>
    </row>
    <row r="1465" spans="2:5" x14ac:dyDescent="0.25">
      <c r="B1465" s="4" t="str">
        <f t="shared" si="22"/>
        <v>DANDÁR ŠTEFAN</v>
      </c>
      <c r="C1465" t="s">
        <v>1567</v>
      </c>
      <c r="D1465" t="s">
        <v>473</v>
      </c>
      <c r="E1465">
        <v>1963</v>
      </c>
    </row>
    <row r="1466" spans="2:5" x14ac:dyDescent="0.25">
      <c r="B1466" s="4" t="str">
        <f t="shared" si="22"/>
        <v>DANIELČÁK TIM</v>
      </c>
      <c r="C1466" t="s">
        <v>1568</v>
      </c>
      <c r="D1466" t="s">
        <v>1569</v>
      </c>
      <c r="E1466">
        <v>2003</v>
      </c>
    </row>
    <row r="1467" spans="2:5" x14ac:dyDescent="0.25">
      <c r="B1467" s="4" t="str">
        <f t="shared" si="22"/>
        <v>DANIELIS SAMUEL</v>
      </c>
      <c r="C1467" t="s">
        <v>1570</v>
      </c>
      <c r="D1467" t="s">
        <v>347</v>
      </c>
      <c r="E1467">
        <v>2000</v>
      </c>
    </row>
    <row r="1468" spans="2:5" x14ac:dyDescent="0.25">
      <c r="B1468" s="4" t="str">
        <f t="shared" si="22"/>
        <v>DANIEL MARTIN</v>
      </c>
      <c r="C1468" t="s">
        <v>517</v>
      </c>
      <c r="D1468" t="s">
        <v>325</v>
      </c>
      <c r="E1468">
        <v>2000</v>
      </c>
    </row>
    <row r="1469" spans="2:5" x14ac:dyDescent="0.25">
      <c r="B1469" s="4" t="str">
        <f t="shared" si="22"/>
        <v>DANIHEL PAVOL</v>
      </c>
      <c r="C1469" t="s">
        <v>1571</v>
      </c>
      <c r="D1469" t="s">
        <v>335</v>
      </c>
      <c r="E1469">
        <v>1979</v>
      </c>
    </row>
    <row r="1470" spans="2:5" x14ac:dyDescent="0.25">
      <c r="B1470" s="4" t="str">
        <f t="shared" si="22"/>
        <v>DANILOVIČ DUŠAN</v>
      </c>
      <c r="C1470" t="s">
        <v>1572</v>
      </c>
      <c r="D1470" t="s">
        <v>273</v>
      </c>
      <c r="E1470">
        <v>1981</v>
      </c>
    </row>
    <row r="1471" spans="2:5" x14ac:dyDescent="0.25">
      <c r="B1471" s="4" t="str">
        <f t="shared" si="22"/>
        <v>DANILOVIČ MARTIN</v>
      </c>
      <c r="C1471" t="s">
        <v>1572</v>
      </c>
      <c r="D1471" t="s">
        <v>325</v>
      </c>
      <c r="E1471">
        <v>1979</v>
      </c>
    </row>
    <row r="1472" spans="2:5" x14ac:dyDescent="0.25">
      <c r="B1472" s="4" t="str">
        <f t="shared" si="22"/>
        <v>DÁNI MARTIN</v>
      </c>
      <c r="C1472" t="s">
        <v>1573</v>
      </c>
      <c r="D1472" t="s">
        <v>325</v>
      </c>
      <c r="E1472">
        <v>1983</v>
      </c>
    </row>
    <row r="1473" spans="2:5" x14ac:dyDescent="0.25">
      <c r="B1473" s="4" t="str">
        <f t="shared" si="22"/>
        <v>DANIŠEK ŠTEFAN</v>
      </c>
      <c r="C1473" t="s">
        <v>1574</v>
      </c>
      <c r="D1473" t="s">
        <v>473</v>
      </c>
      <c r="E1473">
        <v>1975</v>
      </c>
    </row>
    <row r="1474" spans="2:5" x14ac:dyDescent="0.25">
      <c r="B1474" s="4" t="str">
        <f t="shared" si="22"/>
        <v>DANIŠOVIČ RICHARD</v>
      </c>
      <c r="C1474" t="s">
        <v>1575</v>
      </c>
      <c r="D1474" t="s">
        <v>282</v>
      </c>
      <c r="E1474">
        <v>1998</v>
      </c>
    </row>
    <row r="1475" spans="2:5" x14ac:dyDescent="0.25">
      <c r="B1475" s="4" t="str">
        <f t="shared" ref="B1475:B1538" si="23">CONCATENATE(TRIM(C1475)," ",TRIM(D1475))</f>
        <v>DANIŠ PETER</v>
      </c>
      <c r="C1475" t="s">
        <v>1576</v>
      </c>
      <c r="D1475" t="s">
        <v>284</v>
      </c>
      <c r="E1475">
        <v>1957</v>
      </c>
    </row>
    <row r="1476" spans="2:5" x14ac:dyDescent="0.25">
      <c r="B1476" s="4" t="str">
        <f t="shared" si="23"/>
        <v>DANIŠ RUDOLF</v>
      </c>
      <c r="C1476" t="s">
        <v>1576</v>
      </c>
      <c r="D1476" t="s">
        <v>514</v>
      </c>
      <c r="E1476">
        <v>1943</v>
      </c>
    </row>
    <row r="1477" spans="2:5" x14ac:dyDescent="0.25">
      <c r="B1477" s="4" t="str">
        <f t="shared" si="23"/>
        <v>DANKO DRAHOŠ</v>
      </c>
      <c r="C1477" t="s">
        <v>1577</v>
      </c>
      <c r="D1477" t="s">
        <v>1578</v>
      </c>
      <c r="E1477">
        <v>1972</v>
      </c>
    </row>
    <row r="1478" spans="2:5" x14ac:dyDescent="0.25">
      <c r="B1478" s="4" t="str">
        <f t="shared" si="23"/>
        <v>DANKO DUŠAN</v>
      </c>
      <c r="C1478" t="s">
        <v>1577</v>
      </c>
      <c r="D1478" t="s">
        <v>273</v>
      </c>
      <c r="E1478">
        <v>1996</v>
      </c>
    </row>
    <row r="1479" spans="2:5" x14ac:dyDescent="0.25">
      <c r="B1479" s="4" t="str">
        <f t="shared" si="23"/>
        <v>DANKO MILAN</v>
      </c>
      <c r="C1479" t="s">
        <v>1577</v>
      </c>
      <c r="D1479" t="s">
        <v>102</v>
      </c>
      <c r="E1479">
        <v>1946</v>
      </c>
    </row>
    <row r="1480" spans="2:5" x14ac:dyDescent="0.25">
      <c r="B1480" s="4" t="str">
        <f t="shared" si="23"/>
        <v>DANKO ROMAN</v>
      </c>
      <c r="C1480" t="s">
        <v>1577</v>
      </c>
      <c r="D1480" t="s">
        <v>302</v>
      </c>
      <c r="E1480">
        <v>1976</v>
      </c>
    </row>
    <row r="1481" spans="2:5" x14ac:dyDescent="0.25">
      <c r="B1481" s="4" t="str">
        <f t="shared" si="23"/>
        <v>DAŇKO SLAVOMÍR</v>
      </c>
      <c r="C1481" t="s">
        <v>1579</v>
      </c>
      <c r="D1481" t="s">
        <v>551</v>
      </c>
      <c r="E1481">
        <v>1975</v>
      </c>
    </row>
    <row r="1482" spans="2:5" x14ac:dyDescent="0.25">
      <c r="B1482" s="4" t="str">
        <f t="shared" si="23"/>
        <v>DANKO TOMÁŠ</v>
      </c>
      <c r="C1482" t="s">
        <v>1577</v>
      </c>
      <c r="D1482" t="s">
        <v>319</v>
      </c>
      <c r="E1482">
        <v>2004</v>
      </c>
    </row>
    <row r="1483" spans="2:5" x14ac:dyDescent="0.25">
      <c r="B1483" s="4" t="str">
        <f t="shared" si="23"/>
        <v>DAŇKOVÁ EMA</v>
      </c>
      <c r="C1483" t="s">
        <v>1580</v>
      </c>
      <c r="D1483" t="s">
        <v>934</v>
      </c>
      <c r="E1483">
        <v>2002</v>
      </c>
    </row>
    <row r="1484" spans="2:5" x14ac:dyDescent="0.25">
      <c r="B1484" s="4" t="str">
        <f t="shared" si="23"/>
        <v>DANKO VIKTOR</v>
      </c>
      <c r="C1484" t="s">
        <v>1577</v>
      </c>
      <c r="D1484" t="s">
        <v>344</v>
      </c>
      <c r="E1484">
        <v>1995</v>
      </c>
    </row>
    <row r="1485" spans="2:5" x14ac:dyDescent="0.25">
      <c r="B1485" s="4" t="str">
        <f t="shared" si="23"/>
        <v>DANÓCI MATEJ</v>
      </c>
      <c r="C1485" t="s">
        <v>1581</v>
      </c>
      <c r="D1485" t="s">
        <v>256</v>
      </c>
      <c r="E1485">
        <v>1998</v>
      </c>
    </row>
    <row r="1486" spans="2:5" x14ac:dyDescent="0.25">
      <c r="B1486" s="4" t="str">
        <f t="shared" si="23"/>
        <v>DANÓCZI GABRIEL</v>
      </c>
      <c r="C1486" t="s">
        <v>1582</v>
      </c>
      <c r="D1486" t="s">
        <v>286</v>
      </c>
      <c r="E1486">
        <v>1971</v>
      </c>
    </row>
    <row r="1487" spans="2:5" x14ac:dyDescent="0.25">
      <c r="B1487" s="4" t="str">
        <f t="shared" si="23"/>
        <v>DANÓCZI MATÚŠ</v>
      </c>
      <c r="C1487" t="s">
        <v>1582</v>
      </c>
      <c r="D1487" t="s">
        <v>750</v>
      </c>
      <c r="E1487">
        <v>1993</v>
      </c>
    </row>
    <row r="1488" spans="2:5" x14ac:dyDescent="0.25">
      <c r="B1488" s="4" t="str">
        <f t="shared" si="23"/>
        <v>ĎANOVSKÝ MARTIN</v>
      </c>
      <c r="C1488" t="s">
        <v>135</v>
      </c>
      <c r="D1488" t="s">
        <v>325</v>
      </c>
      <c r="E1488">
        <v>2002</v>
      </c>
    </row>
    <row r="1489" spans="2:5" x14ac:dyDescent="0.25">
      <c r="B1489" s="4" t="str">
        <f t="shared" si="23"/>
        <v>DARÁZS TOMÁŠ</v>
      </c>
      <c r="C1489" t="s">
        <v>1583</v>
      </c>
      <c r="D1489" t="s">
        <v>319</v>
      </c>
      <c r="E1489">
        <v>1997</v>
      </c>
    </row>
    <row r="1490" spans="2:5" x14ac:dyDescent="0.25">
      <c r="B1490" s="4" t="str">
        <f t="shared" si="23"/>
        <v>DARÁŽ FILIP</v>
      </c>
      <c r="C1490" t="s">
        <v>1584</v>
      </c>
      <c r="D1490" t="s">
        <v>259</v>
      </c>
      <c r="E1490">
        <v>2003</v>
      </c>
    </row>
    <row r="1491" spans="2:5" x14ac:dyDescent="0.25">
      <c r="B1491" s="4" t="str">
        <f t="shared" si="23"/>
        <v>DARIDA MARIAN</v>
      </c>
      <c r="C1491" t="s">
        <v>1585</v>
      </c>
      <c r="D1491" t="s">
        <v>271</v>
      </c>
      <c r="E1491">
        <v>1998</v>
      </c>
    </row>
    <row r="1492" spans="2:5" x14ac:dyDescent="0.25">
      <c r="B1492" s="4" t="str">
        <f t="shared" si="23"/>
        <v>DARMOŠ DUŠAN</v>
      </c>
      <c r="C1492" t="s">
        <v>1586</v>
      </c>
      <c r="D1492" t="s">
        <v>273</v>
      </c>
      <c r="E1492">
        <v>1961</v>
      </c>
    </row>
    <row r="1493" spans="2:5" x14ac:dyDescent="0.25">
      <c r="B1493" s="4" t="str">
        <f t="shared" si="23"/>
        <v>DARMOŠ ĽUBOMÍR</v>
      </c>
      <c r="C1493" t="s">
        <v>1586</v>
      </c>
      <c r="D1493" t="s">
        <v>253</v>
      </c>
      <c r="E1493">
        <v>1960</v>
      </c>
    </row>
    <row r="1494" spans="2:5" x14ac:dyDescent="0.25">
      <c r="B1494" s="4" t="str">
        <f t="shared" si="23"/>
        <v>DARNAI IMRICH</v>
      </c>
      <c r="C1494" t="s">
        <v>1587</v>
      </c>
      <c r="D1494" t="s">
        <v>292</v>
      </c>
      <c r="E1494">
        <v>1961</v>
      </c>
    </row>
    <row r="1495" spans="2:5" x14ac:dyDescent="0.25">
      <c r="B1495" s="4" t="str">
        <f t="shared" si="23"/>
        <v>DARNAI ZOLTÁN</v>
      </c>
      <c r="C1495" t="s">
        <v>1587</v>
      </c>
      <c r="D1495" t="s">
        <v>428</v>
      </c>
      <c r="E1495">
        <v>1956</v>
      </c>
    </row>
    <row r="1496" spans="2:5" x14ac:dyDescent="0.25">
      <c r="B1496" s="4" t="str">
        <f t="shared" si="23"/>
        <v>DARNAI ZOLTÁN</v>
      </c>
      <c r="C1496" t="s">
        <v>1587</v>
      </c>
      <c r="D1496" t="s">
        <v>428</v>
      </c>
      <c r="E1496">
        <v>1975</v>
      </c>
    </row>
    <row r="1497" spans="2:5" x14ac:dyDescent="0.25">
      <c r="B1497" s="4" t="str">
        <f t="shared" si="23"/>
        <v>DAROVCOVÁ NINA</v>
      </c>
      <c r="C1497" t="s">
        <v>1588</v>
      </c>
      <c r="D1497" t="s">
        <v>783</v>
      </c>
      <c r="E1497">
        <v>2007</v>
      </c>
    </row>
    <row r="1498" spans="2:5" x14ac:dyDescent="0.25">
      <c r="B1498" s="4" t="str">
        <f t="shared" si="23"/>
        <v>DAROVEC PETER</v>
      </c>
      <c r="C1498" t="s">
        <v>1589</v>
      </c>
      <c r="D1498" t="s">
        <v>284</v>
      </c>
      <c r="E1498">
        <v>1970</v>
      </c>
    </row>
    <row r="1499" spans="2:5" x14ac:dyDescent="0.25">
      <c r="B1499" s="4" t="str">
        <f t="shared" si="23"/>
        <v>DARULOVÁ KATARÍNA</v>
      </c>
      <c r="C1499" t="s">
        <v>1590</v>
      </c>
      <c r="D1499" t="s">
        <v>852</v>
      </c>
      <c r="E1499">
        <v>2005</v>
      </c>
    </row>
    <row r="1500" spans="2:5" x14ac:dyDescent="0.25">
      <c r="B1500" s="4" t="str">
        <f t="shared" si="23"/>
        <v>DAUBNEROVÁ ANDREA</v>
      </c>
      <c r="C1500" t="s">
        <v>1591</v>
      </c>
      <c r="D1500" t="s">
        <v>562</v>
      </c>
      <c r="E1500">
        <v>1991</v>
      </c>
    </row>
    <row r="1501" spans="2:5" x14ac:dyDescent="0.25">
      <c r="B1501" s="4" t="str">
        <f t="shared" si="23"/>
        <v>DAUBNEROVÁ MARTA</v>
      </c>
      <c r="C1501" t="s">
        <v>1591</v>
      </c>
      <c r="D1501" t="s">
        <v>1592</v>
      </c>
      <c r="E1501">
        <v>1965</v>
      </c>
    </row>
    <row r="1502" spans="2:5" x14ac:dyDescent="0.25">
      <c r="B1502" s="4" t="str">
        <f t="shared" si="23"/>
        <v>DÁVID DOMINIK</v>
      </c>
      <c r="C1502" t="s">
        <v>223</v>
      </c>
      <c r="D1502" t="s">
        <v>240</v>
      </c>
      <c r="E1502">
        <v>1997</v>
      </c>
    </row>
    <row r="1503" spans="2:5" x14ac:dyDescent="0.25">
      <c r="B1503" s="4" t="str">
        <f t="shared" si="23"/>
        <v>DÁVIDÍK IVAN</v>
      </c>
      <c r="C1503" t="s">
        <v>1593</v>
      </c>
      <c r="D1503" t="s">
        <v>639</v>
      </c>
      <c r="E1503">
        <v>1964</v>
      </c>
    </row>
    <row r="1504" spans="2:5" x14ac:dyDescent="0.25">
      <c r="B1504" s="4" t="str">
        <f t="shared" si="23"/>
        <v>DÁVIDÍK PAVOL</v>
      </c>
      <c r="C1504" t="s">
        <v>1593</v>
      </c>
      <c r="D1504" t="s">
        <v>335</v>
      </c>
      <c r="E1504">
        <v>1973</v>
      </c>
    </row>
    <row r="1505" spans="2:5" x14ac:dyDescent="0.25">
      <c r="B1505" s="4" t="str">
        <f t="shared" si="23"/>
        <v>DÁVID JAKUB</v>
      </c>
      <c r="C1505" t="s">
        <v>223</v>
      </c>
      <c r="D1505" t="s">
        <v>311</v>
      </c>
      <c r="E1505">
        <v>2003</v>
      </c>
    </row>
    <row r="1506" spans="2:5" x14ac:dyDescent="0.25">
      <c r="B1506" s="4" t="str">
        <f t="shared" si="23"/>
        <v>DEÁK DOMINIK</v>
      </c>
      <c r="C1506" t="s">
        <v>1594</v>
      </c>
      <c r="D1506" t="s">
        <v>240</v>
      </c>
      <c r="E1506">
        <v>1983</v>
      </c>
    </row>
    <row r="1507" spans="2:5" x14ac:dyDescent="0.25">
      <c r="B1507" s="4" t="str">
        <f t="shared" si="23"/>
        <v>DEÁK DOMINIK</v>
      </c>
      <c r="C1507" t="s">
        <v>1594</v>
      </c>
      <c r="D1507" t="s">
        <v>240</v>
      </c>
      <c r="E1507">
        <v>2006</v>
      </c>
    </row>
    <row r="1508" spans="2:5" x14ac:dyDescent="0.25">
      <c r="B1508" s="4" t="str">
        <f t="shared" si="23"/>
        <v>DEÁK LÁSZLÓ</v>
      </c>
      <c r="C1508" t="s">
        <v>1594</v>
      </c>
      <c r="D1508" t="s">
        <v>965</v>
      </c>
      <c r="E1508">
        <v>1958</v>
      </c>
    </row>
    <row r="1509" spans="2:5" x14ac:dyDescent="0.25">
      <c r="B1509" s="4" t="str">
        <f t="shared" si="23"/>
        <v>DEÁK PETER</v>
      </c>
      <c r="C1509" t="s">
        <v>1594</v>
      </c>
      <c r="D1509" t="s">
        <v>284</v>
      </c>
      <c r="E1509">
        <v>1974</v>
      </c>
    </row>
    <row r="1510" spans="2:5" x14ac:dyDescent="0.25">
      <c r="B1510" s="4" t="str">
        <f t="shared" si="23"/>
        <v>DEBNÁR ANDREJ</v>
      </c>
      <c r="C1510" t="s">
        <v>1595</v>
      </c>
      <c r="D1510" t="s">
        <v>314</v>
      </c>
      <c r="E1510">
        <v>2001</v>
      </c>
    </row>
    <row r="1511" spans="2:5" x14ac:dyDescent="0.25">
      <c r="B1511" s="4" t="str">
        <f t="shared" si="23"/>
        <v>DEBNÁR IVAN</v>
      </c>
      <c r="C1511" t="s">
        <v>1595</v>
      </c>
      <c r="D1511" t="s">
        <v>639</v>
      </c>
      <c r="E1511">
        <v>1968</v>
      </c>
    </row>
    <row r="1512" spans="2:5" x14ac:dyDescent="0.25">
      <c r="B1512" s="4" t="str">
        <f t="shared" si="23"/>
        <v>DEBNÁR IVAN</v>
      </c>
      <c r="C1512" t="s">
        <v>1595</v>
      </c>
      <c r="D1512" t="s">
        <v>639</v>
      </c>
      <c r="E1512">
        <v>1992</v>
      </c>
    </row>
    <row r="1513" spans="2:5" x14ac:dyDescent="0.25">
      <c r="B1513" s="4" t="str">
        <f t="shared" si="23"/>
        <v>DEBNÁR JÁN</v>
      </c>
      <c r="C1513" t="s">
        <v>1595</v>
      </c>
      <c r="D1513" t="s">
        <v>250</v>
      </c>
      <c r="E1513">
        <v>1961</v>
      </c>
    </row>
    <row r="1514" spans="2:5" x14ac:dyDescent="0.25">
      <c r="B1514" s="4" t="str">
        <f t="shared" si="23"/>
        <v>DEBNÁR RADOVAN</v>
      </c>
      <c r="C1514" t="s">
        <v>1595</v>
      </c>
      <c r="D1514" t="s">
        <v>553</v>
      </c>
      <c r="E1514">
        <v>1984</v>
      </c>
    </row>
    <row r="1515" spans="2:5" x14ac:dyDescent="0.25">
      <c r="B1515" s="4" t="str">
        <f t="shared" si="23"/>
        <v>DEDÍK MICHAL</v>
      </c>
      <c r="C1515" t="s">
        <v>1596</v>
      </c>
      <c r="D1515" t="s">
        <v>231</v>
      </c>
      <c r="E1515">
        <v>1988</v>
      </c>
    </row>
    <row r="1516" spans="2:5" x14ac:dyDescent="0.25">
      <c r="B1516" s="4" t="str">
        <f t="shared" si="23"/>
        <v>DEDINSKÝ ERVÍN</v>
      </c>
      <c r="C1516" t="s">
        <v>1597</v>
      </c>
      <c r="D1516" t="s">
        <v>1422</v>
      </c>
      <c r="E1516">
        <v>1965</v>
      </c>
    </row>
    <row r="1517" spans="2:5" x14ac:dyDescent="0.25">
      <c r="B1517" s="4" t="str">
        <f t="shared" si="23"/>
        <v>DEKANY MARTIN</v>
      </c>
      <c r="C1517" t="s">
        <v>1598</v>
      </c>
      <c r="D1517" t="s">
        <v>325</v>
      </c>
      <c r="E1517">
        <v>2003</v>
      </c>
    </row>
    <row r="1518" spans="2:5" x14ac:dyDescent="0.25">
      <c r="B1518" s="4" t="str">
        <f t="shared" si="23"/>
        <v>DEKÝŠ ADAM</v>
      </c>
      <c r="C1518" t="s">
        <v>1599</v>
      </c>
      <c r="D1518" t="s">
        <v>266</v>
      </c>
      <c r="E1518">
        <v>2003</v>
      </c>
    </row>
    <row r="1519" spans="2:5" x14ac:dyDescent="0.25">
      <c r="B1519" s="4" t="str">
        <f t="shared" si="23"/>
        <v>DELINČÁK FILIP</v>
      </c>
      <c r="C1519" t="s">
        <v>1600</v>
      </c>
      <c r="D1519" t="s">
        <v>259</v>
      </c>
      <c r="E1519">
        <v>2003</v>
      </c>
    </row>
    <row r="1520" spans="2:5" x14ac:dyDescent="0.25">
      <c r="B1520" s="4" t="str">
        <f t="shared" si="23"/>
        <v>DELINČÁK ĽUBOŠ</v>
      </c>
      <c r="C1520" t="s">
        <v>1600</v>
      </c>
      <c r="D1520" t="s">
        <v>560</v>
      </c>
      <c r="E1520">
        <v>1965</v>
      </c>
    </row>
    <row r="1521" spans="2:5" x14ac:dyDescent="0.25">
      <c r="B1521" s="4" t="str">
        <f t="shared" si="23"/>
        <v>DELINČAKOVÁ LÍVIA</v>
      </c>
      <c r="C1521" t="s">
        <v>1601</v>
      </c>
      <c r="D1521" t="s">
        <v>1602</v>
      </c>
      <c r="E1521">
        <v>2001</v>
      </c>
    </row>
    <row r="1522" spans="2:5" x14ac:dyDescent="0.25">
      <c r="B1522" s="4" t="str">
        <f t="shared" si="23"/>
        <v>DELINČAL PETER</v>
      </c>
      <c r="C1522" t="s">
        <v>1603</v>
      </c>
      <c r="D1522" t="s">
        <v>284</v>
      </c>
      <c r="E1522">
        <v>1999</v>
      </c>
    </row>
    <row r="1523" spans="2:5" x14ac:dyDescent="0.25">
      <c r="B1523" s="4" t="str">
        <f t="shared" si="23"/>
        <v>DELNÍK TAMÁŠ</v>
      </c>
      <c r="C1523" t="s">
        <v>1604</v>
      </c>
      <c r="D1523" t="s">
        <v>1605</v>
      </c>
      <c r="E1523">
        <v>1998</v>
      </c>
    </row>
    <row r="1524" spans="2:5" x14ac:dyDescent="0.25">
      <c r="B1524" s="4" t="str">
        <f t="shared" si="23"/>
        <v>DELY ATTILA</v>
      </c>
      <c r="C1524" t="s">
        <v>1606</v>
      </c>
      <c r="D1524" t="s">
        <v>635</v>
      </c>
      <c r="E1524">
        <v>1973</v>
      </c>
    </row>
    <row r="1525" spans="2:5" x14ac:dyDescent="0.25">
      <c r="B1525" s="4" t="str">
        <f t="shared" si="23"/>
        <v>DEMÁČEK MICHAL</v>
      </c>
      <c r="C1525" t="s">
        <v>1607</v>
      </c>
      <c r="D1525" t="s">
        <v>231</v>
      </c>
      <c r="E1525">
        <v>2007</v>
      </c>
    </row>
    <row r="1526" spans="2:5" x14ac:dyDescent="0.25">
      <c r="B1526" s="4" t="str">
        <f t="shared" si="23"/>
        <v>DEMÁČEK RICHARD</v>
      </c>
      <c r="C1526" t="s">
        <v>1607</v>
      </c>
      <c r="D1526" t="s">
        <v>282</v>
      </c>
      <c r="E1526">
        <v>2009</v>
      </c>
    </row>
    <row r="1527" spans="2:5" x14ac:dyDescent="0.25">
      <c r="B1527" s="4" t="str">
        <f t="shared" si="23"/>
        <v>DEMČÁK EDUARD</v>
      </c>
      <c r="C1527" t="s">
        <v>1608</v>
      </c>
      <c r="D1527" t="s">
        <v>1177</v>
      </c>
      <c r="E1527">
        <v>1964</v>
      </c>
    </row>
    <row r="1528" spans="2:5" x14ac:dyDescent="0.25">
      <c r="B1528" s="4" t="str">
        <f t="shared" si="23"/>
        <v>DEMČÁK EDUARD</v>
      </c>
      <c r="C1528" t="s">
        <v>1608</v>
      </c>
      <c r="D1528" t="s">
        <v>1177</v>
      </c>
      <c r="E1528">
        <v>1997</v>
      </c>
    </row>
    <row r="1529" spans="2:5" x14ac:dyDescent="0.25">
      <c r="B1529" s="4" t="str">
        <f t="shared" si="23"/>
        <v>DEMENČÍK MICHAL</v>
      </c>
      <c r="C1529" t="s">
        <v>1609</v>
      </c>
      <c r="D1529" t="s">
        <v>231</v>
      </c>
      <c r="E1529">
        <v>1997</v>
      </c>
    </row>
    <row r="1530" spans="2:5" x14ac:dyDescent="0.25">
      <c r="B1530" s="4" t="str">
        <f t="shared" si="23"/>
        <v>DEMENČÍK TIBOR</v>
      </c>
      <c r="C1530" t="s">
        <v>1609</v>
      </c>
      <c r="D1530" t="s">
        <v>247</v>
      </c>
      <c r="E1530">
        <v>1976</v>
      </c>
    </row>
    <row r="1531" spans="2:5" x14ac:dyDescent="0.25">
      <c r="B1531" s="4" t="str">
        <f t="shared" si="23"/>
        <v>DEMETER ALEX</v>
      </c>
      <c r="C1531" t="s">
        <v>1610</v>
      </c>
      <c r="D1531" t="s">
        <v>1097</v>
      </c>
      <c r="E1531">
        <v>2007</v>
      </c>
    </row>
    <row r="1532" spans="2:5" x14ac:dyDescent="0.25">
      <c r="B1532" s="4" t="str">
        <f t="shared" si="23"/>
        <v>DEMETER BRANISLAV</v>
      </c>
      <c r="C1532" t="s">
        <v>1610</v>
      </c>
      <c r="D1532" t="s">
        <v>228</v>
      </c>
      <c r="E1532">
        <v>2001</v>
      </c>
    </row>
    <row r="1533" spans="2:5" x14ac:dyDescent="0.25">
      <c r="B1533" s="4" t="str">
        <f t="shared" si="23"/>
        <v>DEMETER IVAN</v>
      </c>
      <c r="C1533" t="s">
        <v>1610</v>
      </c>
      <c r="D1533" t="s">
        <v>639</v>
      </c>
      <c r="E1533">
        <v>2001</v>
      </c>
    </row>
    <row r="1534" spans="2:5" x14ac:dyDescent="0.25">
      <c r="B1534" s="4" t="str">
        <f t="shared" si="23"/>
        <v>DEMETER MIKULÁŠ</v>
      </c>
      <c r="C1534" t="s">
        <v>1610</v>
      </c>
      <c r="D1534" t="s">
        <v>1220</v>
      </c>
      <c r="E1534">
        <v>2004</v>
      </c>
    </row>
    <row r="1535" spans="2:5" x14ac:dyDescent="0.25">
      <c r="B1535" s="4" t="str">
        <f t="shared" si="23"/>
        <v>DEMETER PETER</v>
      </c>
      <c r="C1535" t="s">
        <v>1610</v>
      </c>
      <c r="D1535" t="s">
        <v>284</v>
      </c>
      <c r="E1535">
        <v>1983</v>
      </c>
    </row>
    <row r="1536" spans="2:5" x14ac:dyDescent="0.25">
      <c r="B1536" s="4" t="str">
        <f t="shared" si="23"/>
        <v>DEMETER TOMÁŠ</v>
      </c>
      <c r="C1536" t="s">
        <v>1610</v>
      </c>
      <c r="D1536" t="s">
        <v>319</v>
      </c>
      <c r="E1536">
        <v>2004</v>
      </c>
    </row>
    <row r="1537" spans="2:5" x14ac:dyDescent="0.25">
      <c r="B1537" s="4" t="str">
        <f t="shared" si="23"/>
        <v>DEMIAN BORIS</v>
      </c>
      <c r="C1537" t="s">
        <v>1611</v>
      </c>
      <c r="D1537" t="s">
        <v>600</v>
      </c>
      <c r="E1537">
        <v>1950</v>
      </c>
    </row>
    <row r="1538" spans="2:5" x14ac:dyDescent="0.25">
      <c r="B1538" s="4" t="str">
        <f t="shared" si="23"/>
        <v>DEMÍR AMEL</v>
      </c>
      <c r="C1538" t="s">
        <v>1612</v>
      </c>
      <c r="D1538" t="s">
        <v>1613</v>
      </c>
      <c r="E1538">
        <v>1982</v>
      </c>
    </row>
    <row r="1539" spans="2:5" x14ac:dyDescent="0.25">
      <c r="B1539" s="4" t="str">
        <f t="shared" ref="B1539:B1602" si="24">CONCATENATE(TRIM(C1539)," ",TRIM(D1539))</f>
        <v>DEMÍROVÁ NATAŠA</v>
      </c>
      <c r="C1539" t="s">
        <v>1614</v>
      </c>
      <c r="D1539" t="s">
        <v>568</v>
      </c>
      <c r="E1539">
        <v>1956</v>
      </c>
    </row>
    <row r="1540" spans="2:5" x14ac:dyDescent="0.25">
      <c r="B1540" s="4" t="str">
        <f t="shared" si="24"/>
        <v>DEMKO EDUARD</v>
      </c>
      <c r="C1540" t="s">
        <v>1615</v>
      </c>
      <c r="D1540" t="s">
        <v>1177</v>
      </c>
      <c r="E1540">
        <v>1995</v>
      </c>
    </row>
    <row r="1541" spans="2:5" x14ac:dyDescent="0.25">
      <c r="B1541" s="4" t="str">
        <f t="shared" si="24"/>
        <v>DEMKO HUGO</v>
      </c>
      <c r="C1541" t="s">
        <v>1615</v>
      </c>
      <c r="D1541" t="s">
        <v>355</v>
      </c>
      <c r="E1541">
        <v>2006</v>
      </c>
    </row>
    <row r="1542" spans="2:5" x14ac:dyDescent="0.25">
      <c r="B1542" s="4" t="str">
        <f t="shared" si="24"/>
        <v>DEMKO JOZEF</v>
      </c>
      <c r="C1542" t="s">
        <v>1615</v>
      </c>
      <c r="D1542" t="s">
        <v>296</v>
      </c>
      <c r="E1542">
        <v>1957</v>
      </c>
    </row>
    <row r="1543" spans="2:5" x14ac:dyDescent="0.25">
      <c r="B1543" s="4" t="str">
        <f t="shared" si="24"/>
        <v>DEMKO JOZEF</v>
      </c>
      <c r="C1543" t="s">
        <v>1615</v>
      </c>
      <c r="D1543" t="s">
        <v>296</v>
      </c>
      <c r="E1543">
        <v>1977</v>
      </c>
    </row>
    <row r="1544" spans="2:5" x14ac:dyDescent="0.25">
      <c r="B1544" s="4" t="str">
        <f t="shared" si="24"/>
        <v>DEMKO PATRIK</v>
      </c>
      <c r="C1544" t="s">
        <v>1615</v>
      </c>
      <c r="D1544" t="s">
        <v>431</v>
      </c>
      <c r="E1544">
        <v>2001</v>
      </c>
    </row>
    <row r="1545" spans="2:5" x14ac:dyDescent="0.25">
      <c r="B1545" s="4" t="str">
        <f t="shared" si="24"/>
        <v>DEMKO ŠIMON</v>
      </c>
      <c r="C1545" t="s">
        <v>1615</v>
      </c>
      <c r="D1545" t="s">
        <v>644</v>
      </c>
      <c r="E1545">
        <v>2003</v>
      </c>
    </row>
    <row r="1546" spans="2:5" x14ac:dyDescent="0.25">
      <c r="B1546" s="4" t="str">
        <f t="shared" si="24"/>
        <v>DEMKO TOMÁŠ</v>
      </c>
      <c r="C1546" t="s">
        <v>1615</v>
      </c>
      <c r="D1546" t="s">
        <v>319</v>
      </c>
      <c r="E1546">
        <v>1983</v>
      </c>
    </row>
    <row r="1547" spans="2:5" x14ac:dyDescent="0.25">
      <c r="B1547" s="4" t="str">
        <f t="shared" si="24"/>
        <v>DEMOVIČ MICHAL</v>
      </c>
      <c r="C1547" t="s">
        <v>1616</v>
      </c>
      <c r="D1547" t="s">
        <v>231</v>
      </c>
      <c r="E1547">
        <v>2003</v>
      </c>
    </row>
    <row r="1548" spans="2:5" x14ac:dyDescent="0.25">
      <c r="B1548" s="4" t="str">
        <f t="shared" si="24"/>
        <v>DEMOVIČ RICHARD</v>
      </c>
      <c r="C1548" t="s">
        <v>1616</v>
      </c>
      <c r="D1548" t="s">
        <v>282</v>
      </c>
      <c r="E1548">
        <v>1998</v>
      </c>
    </row>
    <row r="1549" spans="2:5" x14ac:dyDescent="0.25">
      <c r="B1549" s="4" t="str">
        <f t="shared" si="24"/>
        <v>DEPTA NORBERT</v>
      </c>
      <c r="C1549" t="s">
        <v>1617</v>
      </c>
      <c r="D1549" t="s">
        <v>289</v>
      </c>
      <c r="E1549">
        <v>2000</v>
      </c>
    </row>
    <row r="1550" spans="2:5" x14ac:dyDescent="0.25">
      <c r="B1550" s="4" t="str">
        <f t="shared" si="24"/>
        <v>DERMEK ĽUBOMÍR</v>
      </c>
      <c r="C1550" t="s">
        <v>1618</v>
      </c>
      <c r="D1550" t="s">
        <v>253</v>
      </c>
      <c r="E1550">
        <v>1976</v>
      </c>
    </row>
    <row r="1551" spans="2:5" x14ac:dyDescent="0.25">
      <c r="B1551" s="4" t="str">
        <f t="shared" si="24"/>
        <v>DEVIATKA JURAJ</v>
      </c>
      <c r="C1551" t="s">
        <v>1619</v>
      </c>
      <c r="D1551" t="s">
        <v>245</v>
      </c>
      <c r="E1551">
        <v>1978</v>
      </c>
    </row>
    <row r="1552" spans="2:5" x14ac:dyDescent="0.25">
      <c r="B1552" s="4" t="str">
        <f t="shared" si="24"/>
        <v>DEVIATKOVÁ BARBORA</v>
      </c>
      <c r="C1552" t="s">
        <v>1620</v>
      </c>
      <c r="D1552" t="s">
        <v>641</v>
      </c>
      <c r="E1552">
        <v>1997</v>
      </c>
    </row>
    <row r="1553" spans="2:5" x14ac:dyDescent="0.25">
      <c r="B1553" s="4" t="str">
        <f t="shared" si="24"/>
        <v>DIANIŠKA ROMAN</v>
      </c>
      <c r="C1553" t="s">
        <v>1621</v>
      </c>
      <c r="D1553" t="s">
        <v>302</v>
      </c>
      <c r="E1553">
        <v>1973</v>
      </c>
    </row>
    <row r="1554" spans="2:5" x14ac:dyDescent="0.25">
      <c r="B1554" s="4" t="str">
        <f t="shared" si="24"/>
        <v>DIBALA JAROSLAV</v>
      </c>
      <c r="C1554" t="s">
        <v>1622</v>
      </c>
      <c r="D1554" t="s">
        <v>305</v>
      </c>
      <c r="E1554">
        <v>1976</v>
      </c>
    </row>
    <row r="1555" spans="2:5" x14ac:dyDescent="0.25">
      <c r="B1555" s="4" t="str">
        <f t="shared" si="24"/>
        <v>DIBALA JOZEF</v>
      </c>
      <c r="C1555" t="s">
        <v>1622</v>
      </c>
      <c r="D1555" t="s">
        <v>296</v>
      </c>
      <c r="E1555">
        <v>1981</v>
      </c>
    </row>
    <row r="1556" spans="2:5" x14ac:dyDescent="0.25">
      <c r="B1556" s="4" t="str">
        <f t="shared" si="24"/>
        <v>DIDUKH OLEKSANDR</v>
      </c>
      <c r="C1556" t="s">
        <v>1623</v>
      </c>
      <c r="D1556" t="s">
        <v>1624</v>
      </c>
      <c r="E1556">
        <v>1982</v>
      </c>
    </row>
    <row r="1557" spans="2:5" x14ac:dyDescent="0.25">
      <c r="B1557" s="4" t="str">
        <f t="shared" si="24"/>
        <v>DIDUKH VIKTOR</v>
      </c>
      <c r="C1557" t="s">
        <v>1623</v>
      </c>
      <c r="D1557" t="s">
        <v>344</v>
      </c>
      <c r="E1557">
        <v>1990</v>
      </c>
    </row>
    <row r="1558" spans="2:5" x14ac:dyDescent="0.25">
      <c r="B1558" s="4" t="str">
        <f t="shared" si="24"/>
        <v>DIEN JÚLIUS</v>
      </c>
      <c r="C1558" t="s">
        <v>1625</v>
      </c>
      <c r="D1558" t="s">
        <v>529</v>
      </c>
      <c r="E1558">
        <v>1946</v>
      </c>
    </row>
    <row r="1559" spans="2:5" x14ac:dyDescent="0.25">
      <c r="B1559" s="4" t="str">
        <f t="shared" si="24"/>
        <v>DIGA JURAJ</v>
      </c>
      <c r="C1559" t="s">
        <v>1626</v>
      </c>
      <c r="D1559" t="s">
        <v>245</v>
      </c>
      <c r="E1559">
        <v>1978</v>
      </c>
    </row>
    <row r="1560" spans="2:5" x14ac:dyDescent="0.25">
      <c r="B1560" s="4" t="str">
        <f t="shared" si="24"/>
        <v>DIKO DALIBOR</v>
      </c>
      <c r="C1560" t="s">
        <v>46</v>
      </c>
      <c r="D1560" t="s">
        <v>728</v>
      </c>
      <c r="E1560">
        <v>2002</v>
      </c>
    </row>
    <row r="1561" spans="2:5" x14ac:dyDescent="0.25">
      <c r="B1561" s="4" t="str">
        <f t="shared" si="24"/>
        <v>DIKO MATÚŠ</v>
      </c>
      <c r="C1561" t="s">
        <v>46</v>
      </c>
      <c r="D1561" t="s">
        <v>750</v>
      </c>
      <c r="E1561">
        <v>1998</v>
      </c>
    </row>
    <row r="1562" spans="2:5" x14ac:dyDescent="0.25">
      <c r="B1562" s="4" t="str">
        <f t="shared" si="24"/>
        <v>DIKO TOMÁŠ</v>
      </c>
      <c r="C1562" t="s">
        <v>46</v>
      </c>
      <c r="D1562" t="s">
        <v>319</v>
      </c>
      <c r="E1562">
        <v>2003</v>
      </c>
    </row>
    <row r="1563" spans="2:5" x14ac:dyDescent="0.25">
      <c r="B1563" s="4" t="str">
        <f t="shared" si="24"/>
        <v>DIKOVÁ BIANKA</v>
      </c>
      <c r="C1563" t="s">
        <v>1627</v>
      </c>
      <c r="D1563" t="s">
        <v>572</v>
      </c>
      <c r="E1563">
        <v>2008</v>
      </c>
    </row>
    <row r="1564" spans="2:5" x14ac:dyDescent="0.25">
      <c r="B1564" s="4" t="str">
        <f t="shared" si="24"/>
        <v>DILONG DANIEL</v>
      </c>
      <c r="C1564" t="s">
        <v>1628</v>
      </c>
      <c r="D1564" t="s">
        <v>517</v>
      </c>
      <c r="E1564">
        <v>2009</v>
      </c>
    </row>
    <row r="1565" spans="2:5" x14ac:dyDescent="0.25">
      <c r="B1565" s="4" t="str">
        <f t="shared" si="24"/>
        <v>DINGA JURAJ</v>
      </c>
      <c r="C1565" t="s">
        <v>1629</v>
      </c>
      <c r="D1565" t="s">
        <v>245</v>
      </c>
      <c r="E1565">
        <v>2004</v>
      </c>
    </row>
    <row r="1566" spans="2:5" x14ac:dyDescent="0.25">
      <c r="B1566" s="4" t="str">
        <f t="shared" si="24"/>
        <v>DINGHOVÁ DENISA</v>
      </c>
      <c r="C1566" t="s">
        <v>1630</v>
      </c>
      <c r="D1566" t="s">
        <v>1631</v>
      </c>
      <c r="E1566">
        <v>1995</v>
      </c>
    </row>
    <row r="1567" spans="2:5" x14ac:dyDescent="0.25">
      <c r="B1567" s="4" t="str">
        <f t="shared" si="24"/>
        <v>DIŠKANEC VLADIMÍR</v>
      </c>
      <c r="C1567" t="s">
        <v>1632</v>
      </c>
      <c r="D1567" t="s">
        <v>330</v>
      </c>
      <c r="E1567">
        <v>1960</v>
      </c>
    </row>
    <row r="1568" spans="2:5" x14ac:dyDescent="0.25">
      <c r="B1568" s="4" t="str">
        <f t="shared" si="24"/>
        <v>DITTE JOZEF</v>
      </c>
      <c r="C1568" t="s">
        <v>1633</v>
      </c>
      <c r="D1568" t="s">
        <v>296</v>
      </c>
      <c r="E1568">
        <v>1955</v>
      </c>
    </row>
    <row r="1569" spans="2:5" x14ac:dyDescent="0.25">
      <c r="B1569" s="4" t="str">
        <f t="shared" si="24"/>
        <v>DITTRYCH PETER</v>
      </c>
      <c r="C1569" t="s">
        <v>1634</v>
      </c>
      <c r="D1569" t="s">
        <v>284</v>
      </c>
      <c r="E1569">
        <v>1972</v>
      </c>
    </row>
    <row r="1570" spans="2:5" x14ac:dyDescent="0.25">
      <c r="B1570" s="4" t="str">
        <f t="shared" si="24"/>
        <v>DIVIAK JÁN</v>
      </c>
      <c r="C1570" t="s">
        <v>1635</v>
      </c>
      <c r="D1570" t="s">
        <v>250</v>
      </c>
      <c r="E1570">
        <v>1950</v>
      </c>
    </row>
    <row r="1571" spans="2:5" x14ac:dyDescent="0.25">
      <c r="B1571" s="4" t="str">
        <f t="shared" si="24"/>
        <v>DIVINSKÁ NATÁLIA</v>
      </c>
      <c r="C1571" t="s">
        <v>1636</v>
      </c>
      <c r="D1571" t="s">
        <v>503</v>
      </c>
      <c r="E1571">
        <v>2002</v>
      </c>
    </row>
    <row r="1572" spans="2:5" x14ac:dyDescent="0.25">
      <c r="B1572" s="4" t="str">
        <f t="shared" si="24"/>
        <v>DLHOPOLČEK JOZEF</v>
      </c>
      <c r="C1572" t="s">
        <v>1637</v>
      </c>
      <c r="D1572" t="s">
        <v>296</v>
      </c>
      <c r="E1572">
        <v>1963</v>
      </c>
    </row>
    <row r="1573" spans="2:5" x14ac:dyDescent="0.25">
      <c r="B1573" s="4" t="str">
        <f t="shared" si="24"/>
        <v>DLHOŠ PETER</v>
      </c>
      <c r="C1573" t="s">
        <v>1638</v>
      </c>
      <c r="D1573" t="s">
        <v>284</v>
      </c>
      <c r="E1573">
        <v>2005</v>
      </c>
    </row>
    <row r="1574" spans="2:5" x14ac:dyDescent="0.25">
      <c r="B1574" s="4" t="str">
        <f t="shared" si="24"/>
        <v>DLUBAČ FILIP</v>
      </c>
      <c r="C1574" t="s">
        <v>1639</v>
      </c>
      <c r="D1574" t="s">
        <v>259</v>
      </c>
      <c r="E1574">
        <v>2001</v>
      </c>
    </row>
    <row r="1575" spans="2:5" x14ac:dyDescent="0.25">
      <c r="B1575" s="4" t="str">
        <f t="shared" si="24"/>
        <v>DOBÁK JÁN</v>
      </c>
      <c r="C1575" t="s">
        <v>1640</v>
      </c>
      <c r="D1575" t="s">
        <v>250</v>
      </c>
      <c r="E1575">
        <v>1982</v>
      </c>
    </row>
    <row r="1576" spans="2:5" x14ac:dyDescent="0.25">
      <c r="B1576" s="4" t="str">
        <f t="shared" si="24"/>
        <v>DOBIAS JÁN</v>
      </c>
      <c r="C1576" t="s">
        <v>1641</v>
      </c>
      <c r="D1576" t="s">
        <v>250</v>
      </c>
      <c r="E1576">
        <v>1980</v>
      </c>
    </row>
    <row r="1577" spans="2:5" x14ac:dyDescent="0.25">
      <c r="B1577" s="4" t="str">
        <f t="shared" si="24"/>
        <v>DOBIAŠ MAREK</v>
      </c>
      <c r="C1577" t="s">
        <v>1642</v>
      </c>
      <c r="D1577" t="s">
        <v>625</v>
      </c>
      <c r="E1577">
        <v>1981</v>
      </c>
    </row>
    <row r="1578" spans="2:5" x14ac:dyDescent="0.25">
      <c r="B1578" s="4" t="str">
        <f t="shared" si="24"/>
        <v>DOBIÁŠ ROMAN</v>
      </c>
      <c r="C1578" t="s">
        <v>1643</v>
      </c>
      <c r="D1578" t="s">
        <v>302</v>
      </c>
      <c r="E1578">
        <v>1996</v>
      </c>
    </row>
    <row r="1579" spans="2:5" x14ac:dyDescent="0.25">
      <c r="B1579" s="4" t="str">
        <f t="shared" si="24"/>
        <v>DOBIÁŠ TIBOR</v>
      </c>
      <c r="C1579" t="s">
        <v>1643</v>
      </c>
      <c r="D1579" t="s">
        <v>247</v>
      </c>
      <c r="E1579">
        <v>1949</v>
      </c>
    </row>
    <row r="1580" spans="2:5" x14ac:dyDescent="0.25">
      <c r="B1580" s="4" t="str">
        <f t="shared" si="24"/>
        <v>DOBOS ALEX</v>
      </c>
      <c r="C1580" t="s">
        <v>1644</v>
      </c>
      <c r="D1580" t="s">
        <v>1097</v>
      </c>
      <c r="E1580">
        <v>1999</v>
      </c>
    </row>
    <row r="1581" spans="2:5" x14ac:dyDescent="0.25">
      <c r="B1581" s="4" t="str">
        <f t="shared" si="24"/>
        <v>DOBOS LILLA</v>
      </c>
      <c r="C1581" t="s">
        <v>1644</v>
      </c>
      <c r="D1581" t="s">
        <v>1645</v>
      </c>
      <c r="E1581">
        <v>1988</v>
      </c>
    </row>
    <row r="1582" spans="2:5" x14ac:dyDescent="0.25">
      <c r="B1582" s="4" t="str">
        <f t="shared" si="24"/>
        <v>DOBOŠ IVAN</v>
      </c>
      <c r="C1582" t="s">
        <v>1646</v>
      </c>
      <c r="D1582" t="s">
        <v>639</v>
      </c>
      <c r="E1582">
        <v>1971</v>
      </c>
    </row>
    <row r="1583" spans="2:5" x14ac:dyDescent="0.25">
      <c r="B1583" s="4" t="str">
        <f t="shared" si="24"/>
        <v>DOBOŠ RENÉ</v>
      </c>
      <c r="C1583" t="s">
        <v>1646</v>
      </c>
      <c r="D1583" t="s">
        <v>719</v>
      </c>
      <c r="E1583">
        <v>2001</v>
      </c>
    </row>
    <row r="1584" spans="2:5" x14ac:dyDescent="0.25">
      <c r="B1584" s="4" t="str">
        <f t="shared" si="24"/>
        <v>DOBOŠ TOMÁŠ</v>
      </c>
      <c r="C1584" t="s">
        <v>1646</v>
      </c>
      <c r="D1584" t="s">
        <v>319</v>
      </c>
      <c r="E1584">
        <v>1980</v>
      </c>
    </row>
    <row r="1585" spans="2:5" x14ac:dyDescent="0.25">
      <c r="B1585" s="4" t="str">
        <f t="shared" si="24"/>
        <v>DOBRANSKÝ MIROSLAV</v>
      </c>
      <c r="C1585" t="s">
        <v>1647</v>
      </c>
      <c r="D1585" t="s">
        <v>457</v>
      </c>
      <c r="E1585">
        <v>1973</v>
      </c>
    </row>
    <row r="1586" spans="2:5" x14ac:dyDescent="0.25">
      <c r="B1586" s="4" t="str">
        <f t="shared" si="24"/>
        <v>DOBRÍK DENIS</v>
      </c>
      <c r="C1586" t="s">
        <v>1648</v>
      </c>
      <c r="D1586" t="s">
        <v>609</v>
      </c>
      <c r="E1586">
        <v>2003</v>
      </c>
    </row>
    <row r="1587" spans="2:5" x14ac:dyDescent="0.25">
      <c r="B1587" s="4" t="str">
        <f t="shared" si="24"/>
        <v>DOBRÍK JÁN</v>
      </c>
      <c r="C1587" t="s">
        <v>1648</v>
      </c>
      <c r="D1587" t="s">
        <v>250</v>
      </c>
      <c r="E1587">
        <v>1956</v>
      </c>
    </row>
    <row r="1588" spans="2:5" x14ac:dyDescent="0.25">
      <c r="B1588" s="4" t="str">
        <f t="shared" si="24"/>
        <v>DOBRIKOVÁ PETRA</v>
      </c>
      <c r="C1588" t="s">
        <v>1649</v>
      </c>
      <c r="D1588" t="s">
        <v>1184</v>
      </c>
      <c r="E1588">
        <v>1999</v>
      </c>
    </row>
    <row r="1589" spans="2:5" x14ac:dyDescent="0.25">
      <c r="B1589" s="4" t="str">
        <f t="shared" si="24"/>
        <v>DOBROTKA ĽUBOŠ</v>
      </c>
      <c r="C1589" t="s">
        <v>1650</v>
      </c>
      <c r="D1589" t="s">
        <v>560</v>
      </c>
      <c r="E1589">
        <v>1967</v>
      </c>
    </row>
    <row r="1590" spans="2:5" x14ac:dyDescent="0.25">
      <c r="B1590" s="4" t="str">
        <f t="shared" si="24"/>
        <v>DOBROVIČ JÁN</v>
      </c>
      <c r="C1590" t="s">
        <v>1651</v>
      </c>
      <c r="D1590" t="s">
        <v>250</v>
      </c>
      <c r="E1590">
        <v>1966</v>
      </c>
    </row>
    <row r="1591" spans="2:5" x14ac:dyDescent="0.25">
      <c r="B1591" s="4" t="str">
        <f t="shared" si="24"/>
        <v>DOBROVIČ LADISLAV</v>
      </c>
      <c r="C1591" t="s">
        <v>1651</v>
      </c>
      <c r="D1591" t="s">
        <v>534</v>
      </c>
      <c r="E1591">
        <v>1967</v>
      </c>
    </row>
    <row r="1592" spans="2:5" x14ac:dyDescent="0.25">
      <c r="B1592" s="4" t="str">
        <f t="shared" si="24"/>
        <v>DOBROVIČ MARTIN</v>
      </c>
      <c r="C1592" t="s">
        <v>1651</v>
      </c>
      <c r="D1592" t="s">
        <v>325</v>
      </c>
      <c r="E1592">
        <v>1995</v>
      </c>
    </row>
    <row r="1593" spans="2:5" x14ac:dyDescent="0.25">
      <c r="B1593" s="4" t="str">
        <f t="shared" si="24"/>
        <v>DOBROVODA PETER</v>
      </c>
      <c r="C1593" t="s">
        <v>397</v>
      </c>
      <c r="D1593" t="s">
        <v>284</v>
      </c>
      <c r="E1593">
        <v>1962</v>
      </c>
    </row>
    <row r="1594" spans="2:5" x14ac:dyDescent="0.25">
      <c r="B1594" s="4" t="str">
        <f t="shared" si="24"/>
        <v>DOBROVODSKA KATARÍNA</v>
      </c>
      <c r="C1594" t="s">
        <v>1652</v>
      </c>
      <c r="D1594" t="s">
        <v>852</v>
      </c>
      <c r="E1594">
        <v>1979</v>
      </c>
    </row>
    <row r="1595" spans="2:5" x14ac:dyDescent="0.25">
      <c r="B1595" s="4" t="str">
        <f t="shared" si="24"/>
        <v>DOBROVODSKÝ JURAJ</v>
      </c>
      <c r="C1595" t="s">
        <v>1653</v>
      </c>
      <c r="D1595" t="s">
        <v>245</v>
      </c>
      <c r="E1595">
        <v>2001</v>
      </c>
    </row>
    <row r="1596" spans="2:5" x14ac:dyDescent="0.25">
      <c r="B1596" s="4" t="str">
        <f t="shared" si="24"/>
        <v>DÓCZOVÁ VANESA</v>
      </c>
      <c r="C1596" t="s">
        <v>1654</v>
      </c>
      <c r="D1596" t="s">
        <v>1655</v>
      </c>
      <c r="E1596">
        <v>2000</v>
      </c>
    </row>
    <row r="1597" spans="2:5" x14ac:dyDescent="0.25">
      <c r="B1597" s="4" t="str">
        <f t="shared" si="24"/>
        <v>DOČOLOMANSKÝ RUDOLF</v>
      </c>
      <c r="C1597" t="s">
        <v>1656</v>
      </c>
      <c r="D1597" t="s">
        <v>514</v>
      </c>
      <c r="E1597">
        <v>1961</v>
      </c>
    </row>
    <row r="1598" spans="2:5" x14ac:dyDescent="0.25">
      <c r="B1598" s="4" t="str">
        <f t="shared" si="24"/>
        <v>DODOK ROLAND</v>
      </c>
      <c r="C1598" t="s">
        <v>1657</v>
      </c>
      <c r="D1598" t="s">
        <v>566</v>
      </c>
      <c r="E1598">
        <v>1975</v>
      </c>
    </row>
    <row r="1599" spans="2:5" x14ac:dyDescent="0.25">
      <c r="B1599" s="4" t="str">
        <f t="shared" si="24"/>
        <v>DOGRÁCIA SAMUEL</v>
      </c>
      <c r="C1599" t="s">
        <v>169</v>
      </c>
      <c r="D1599" t="s">
        <v>347</v>
      </c>
      <c r="E1599">
        <v>2002</v>
      </c>
    </row>
    <row r="1600" spans="2:5" x14ac:dyDescent="0.25">
      <c r="B1600" s="4" t="str">
        <f t="shared" si="24"/>
        <v>DOHNÁLEK ADAM</v>
      </c>
      <c r="C1600" t="s">
        <v>1658</v>
      </c>
      <c r="D1600" t="s">
        <v>266</v>
      </c>
      <c r="E1600">
        <v>1997</v>
      </c>
    </row>
    <row r="1601" spans="2:5" x14ac:dyDescent="0.25">
      <c r="B1601" s="4" t="str">
        <f t="shared" si="24"/>
        <v>DOHŇANSKÝ DAVID</v>
      </c>
      <c r="C1601" t="s">
        <v>1659</v>
      </c>
      <c r="D1601" t="s">
        <v>487</v>
      </c>
      <c r="E1601">
        <v>2007</v>
      </c>
    </row>
    <row r="1602" spans="2:5" x14ac:dyDescent="0.25">
      <c r="B1602" s="4" t="str">
        <f t="shared" si="24"/>
        <v>DOJČINOVIČ ROMAN</v>
      </c>
      <c r="C1602" t="s">
        <v>1660</v>
      </c>
      <c r="D1602" t="s">
        <v>302</v>
      </c>
      <c r="E1602">
        <v>1974</v>
      </c>
    </row>
    <row r="1603" spans="2:5" x14ac:dyDescent="0.25">
      <c r="B1603" s="4" t="str">
        <f t="shared" ref="B1603:B1666" si="25">CONCATENATE(TRIM(C1603)," ",TRIM(D1603))</f>
        <v>DOJČINOVIČ ŠTEFAN</v>
      </c>
      <c r="C1603" t="s">
        <v>1660</v>
      </c>
      <c r="D1603" t="s">
        <v>473</v>
      </c>
      <c r="E1603">
        <v>1975</v>
      </c>
    </row>
    <row r="1604" spans="2:5" x14ac:dyDescent="0.25">
      <c r="B1604" s="4" t="str">
        <f t="shared" si="25"/>
        <v>DOKUPIL JOZEF</v>
      </c>
      <c r="C1604" t="s">
        <v>1661</v>
      </c>
      <c r="D1604" t="s">
        <v>296</v>
      </c>
      <c r="E1604">
        <v>1980</v>
      </c>
    </row>
    <row r="1605" spans="2:5" x14ac:dyDescent="0.25">
      <c r="B1605" s="4" t="str">
        <f t="shared" si="25"/>
        <v>DOLINAJ JÁN</v>
      </c>
      <c r="C1605" t="s">
        <v>1662</v>
      </c>
      <c r="D1605" t="s">
        <v>250</v>
      </c>
      <c r="E1605">
        <v>1994</v>
      </c>
    </row>
    <row r="1606" spans="2:5" x14ac:dyDescent="0.25">
      <c r="B1606" s="4" t="str">
        <f t="shared" si="25"/>
        <v>DOLINSKÝ JAKUB</v>
      </c>
      <c r="C1606" t="s">
        <v>1663</v>
      </c>
      <c r="D1606" t="s">
        <v>311</v>
      </c>
      <c r="E1606">
        <v>1994</v>
      </c>
    </row>
    <row r="1607" spans="2:5" x14ac:dyDescent="0.25">
      <c r="B1607" s="4" t="str">
        <f t="shared" si="25"/>
        <v>DOLINSKÝ MILOŠ</v>
      </c>
      <c r="C1607" t="s">
        <v>1663</v>
      </c>
      <c r="D1607" t="s">
        <v>588</v>
      </c>
      <c r="E1607">
        <v>2001</v>
      </c>
    </row>
    <row r="1608" spans="2:5" x14ac:dyDescent="0.25">
      <c r="B1608" s="4" t="str">
        <f t="shared" si="25"/>
        <v>DOLINSKÝ PATRIK</v>
      </c>
      <c r="C1608" t="s">
        <v>1663</v>
      </c>
      <c r="D1608" t="s">
        <v>431</v>
      </c>
      <c r="E1608">
        <v>1993</v>
      </c>
    </row>
    <row r="1609" spans="2:5" x14ac:dyDescent="0.25">
      <c r="B1609" s="4" t="str">
        <f t="shared" si="25"/>
        <v>DOLINSKÝ TOMÁŠ</v>
      </c>
      <c r="C1609" t="s">
        <v>1663</v>
      </c>
      <c r="D1609" t="s">
        <v>319</v>
      </c>
      <c r="E1609">
        <v>1997</v>
      </c>
    </row>
    <row r="1610" spans="2:5" x14ac:dyDescent="0.25">
      <c r="B1610" s="4" t="str">
        <f t="shared" si="25"/>
        <v>DOLNÁK MICHAL</v>
      </c>
      <c r="C1610" t="s">
        <v>1664</v>
      </c>
      <c r="D1610" t="s">
        <v>231</v>
      </c>
      <c r="E1610">
        <v>2004</v>
      </c>
    </row>
    <row r="1611" spans="2:5" x14ac:dyDescent="0.25">
      <c r="B1611" s="4" t="str">
        <f t="shared" si="25"/>
        <v>DOLNÁK MILOŠ</v>
      </c>
      <c r="C1611" t="s">
        <v>1664</v>
      </c>
      <c r="D1611" t="s">
        <v>588</v>
      </c>
      <c r="E1611">
        <v>1971</v>
      </c>
    </row>
    <row r="1612" spans="2:5" x14ac:dyDescent="0.25">
      <c r="B1612" s="4" t="str">
        <f t="shared" si="25"/>
        <v>DOMANIČOVÁ VERONIKA</v>
      </c>
      <c r="C1612" t="s">
        <v>1665</v>
      </c>
      <c r="D1612" t="s">
        <v>668</v>
      </c>
      <c r="E1612">
        <v>2001</v>
      </c>
    </row>
    <row r="1613" spans="2:5" x14ac:dyDescent="0.25">
      <c r="B1613" s="4" t="str">
        <f t="shared" si="25"/>
        <v>DOMANIZSA ADRIÁN</v>
      </c>
      <c r="C1613" t="s">
        <v>1666</v>
      </c>
      <c r="D1613" t="s">
        <v>494</v>
      </c>
      <c r="E1613">
        <v>1999</v>
      </c>
    </row>
    <row r="1614" spans="2:5" x14ac:dyDescent="0.25">
      <c r="B1614" s="4" t="str">
        <f t="shared" si="25"/>
        <v>DOMBOS JOZEF</v>
      </c>
      <c r="C1614" t="s">
        <v>1667</v>
      </c>
      <c r="D1614" t="s">
        <v>296</v>
      </c>
      <c r="E1614">
        <v>1941</v>
      </c>
    </row>
    <row r="1615" spans="2:5" x14ac:dyDescent="0.25">
      <c r="B1615" s="4" t="str">
        <f t="shared" si="25"/>
        <v>DOMIK LADISLAV</v>
      </c>
      <c r="C1615" t="s">
        <v>1668</v>
      </c>
      <c r="D1615" t="s">
        <v>534</v>
      </c>
      <c r="E1615">
        <v>1984</v>
      </c>
    </row>
    <row r="1616" spans="2:5" x14ac:dyDescent="0.25">
      <c r="B1616" s="4" t="str">
        <f t="shared" si="25"/>
        <v>DOMINOVÁ EMA</v>
      </c>
      <c r="C1616" t="s">
        <v>1669</v>
      </c>
      <c r="D1616" t="s">
        <v>934</v>
      </c>
      <c r="E1616">
        <v>2008</v>
      </c>
    </row>
    <row r="1617" spans="2:5" x14ac:dyDescent="0.25">
      <c r="B1617" s="4" t="str">
        <f t="shared" si="25"/>
        <v>DOMIN SAMUEL</v>
      </c>
      <c r="C1617" t="s">
        <v>1670</v>
      </c>
      <c r="D1617" t="s">
        <v>347</v>
      </c>
      <c r="E1617">
        <v>1998</v>
      </c>
    </row>
    <row r="1618" spans="2:5" x14ac:dyDescent="0.25">
      <c r="B1618" s="4" t="str">
        <f t="shared" si="25"/>
        <v>DONÁT MARTIN</v>
      </c>
      <c r="C1618" t="s">
        <v>1671</v>
      </c>
      <c r="D1618" t="s">
        <v>325</v>
      </c>
      <c r="E1618">
        <v>1998</v>
      </c>
    </row>
    <row r="1619" spans="2:5" x14ac:dyDescent="0.25">
      <c r="B1619" s="4" t="str">
        <f t="shared" si="25"/>
        <v>DORÁK ATTILA</v>
      </c>
      <c r="C1619" t="s">
        <v>1672</v>
      </c>
      <c r="D1619" t="s">
        <v>635</v>
      </c>
      <c r="E1619">
        <v>1964</v>
      </c>
    </row>
    <row r="1620" spans="2:5" x14ac:dyDescent="0.25">
      <c r="B1620" s="4" t="str">
        <f t="shared" si="25"/>
        <v>DORÁK JÚLIUS</v>
      </c>
      <c r="C1620" t="s">
        <v>1672</v>
      </c>
      <c r="D1620" t="s">
        <v>529</v>
      </c>
      <c r="E1620">
        <v>1960</v>
      </c>
    </row>
    <row r="1621" spans="2:5" x14ac:dyDescent="0.25">
      <c r="B1621" s="4" t="str">
        <f t="shared" si="25"/>
        <v>DORBÍK MARTIN</v>
      </c>
      <c r="C1621" t="s">
        <v>1673</v>
      </c>
      <c r="D1621" t="s">
        <v>325</v>
      </c>
      <c r="E1621">
        <v>1990</v>
      </c>
    </row>
    <row r="1622" spans="2:5" x14ac:dyDescent="0.25">
      <c r="B1622" s="4" t="str">
        <f t="shared" si="25"/>
        <v>ĎORDAY PETER</v>
      </c>
      <c r="C1622" t="s">
        <v>1674</v>
      </c>
      <c r="D1622" t="s">
        <v>284</v>
      </c>
      <c r="E1622">
        <v>1970</v>
      </c>
    </row>
    <row r="1623" spans="2:5" x14ac:dyDescent="0.25">
      <c r="B1623" s="4" t="str">
        <f t="shared" si="25"/>
        <v>DORIČKOVÁ HENRIETA</v>
      </c>
      <c r="C1623" t="s">
        <v>1675</v>
      </c>
      <c r="D1623" t="s">
        <v>1520</v>
      </c>
      <c r="E1623">
        <v>2005</v>
      </c>
    </row>
    <row r="1624" spans="2:5" x14ac:dyDescent="0.25">
      <c r="B1624" s="4" t="str">
        <f t="shared" si="25"/>
        <v>ĎORKO ADRIÁN</v>
      </c>
      <c r="C1624" t="s">
        <v>1676</v>
      </c>
      <c r="D1624" t="s">
        <v>494</v>
      </c>
      <c r="E1624">
        <v>2005</v>
      </c>
    </row>
    <row r="1625" spans="2:5" x14ac:dyDescent="0.25">
      <c r="B1625" s="4" t="str">
        <f t="shared" si="25"/>
        <v>DOSTÁL IVAN</v>
      </c>
      <c r="C1625" t="s">
        <v>1677</v>
      </c>
      <c r="D1625" t="s">
        <v>639</v>
      </c>
      <c r="E1625">
        <v>1976</v>
      </c>
    </row>
    <row r="1626" spans="2:5" x14ac:dyDescent="0.25">
      <c r="B1626" s="4" t="str">
        <f t="shared" si="25"/>
        <v>DOSTÁL MARIÁN</v>
      </c>
      <c r="C1626" t="s">
        <v>1677</v>
      </c>
      <c r="D1626" t="s">
        <v>327</v>
      </c>
      <c r="E1626">
        <v>1972</v>
      </c>
    </row>
    <row r="1627" spans="2:5" x14ac:dyDescent="0.25">
      <c r="B1627" s="4" t="str">
        <f t="shared" si="25"/>
        <v>DOSTÁL SAMUEL</v>
      </c>
      <c r="C1627" t="s">
        <v>1677</v>
      </c>
      <c r="D1627" t="s">
        <v>347</v>
      </c>
      <c r="E1627">
        <v>2003</v>
      </c>
    </row>
    <row r="1628" spans="2:5" x14ac:dyDescent="0.25">
      <c r="B1628" s="4" t="str">
        <f t="shared" si="25"/>
        <v>DOUBEK KRISTIAN</v>
      </c>
      <c r="C1628" t="s">
        <v>206</v>
      </c>
      <c r="D1628" t="s">
        <v>1678</v>
      </c>
      <c r="E1628">
        <v>2003</v>
      </c>
    </row>
    <row r="1629" spans="2:5" x14ac:dyDescent="0.25">
      <c r="B1629" s="4" t="str">
        <f t="shared" si="25"/>
        <v>DOVALOVSKÁ BARBARA</v>
      </c>
      <c r="C1629" t="s">
        <v>1679</v>
      </c>
      <c r="D1629" t="s">
        <v>1680</v>
      </c>
      <c r="E1629">
        <v>1997</v>
      </c>
    </row>
    <row r="1630" spans="2:5" x14ac:dyDescent="0.25">
      <c r="B1630" s="4" t="str">
        <f t="shared" si="25"/>
        <v>DOVČÍK NORBERT</v>
      </c>
      <c r="C1630" t="s">
        <v>1681</v>
      </c>
      <c r="D1630" t="s">
        <v>289</v>
      </c>
      <c r="E1630">
        <v>1979</v>
      </c>
    </row>
    <row r="1631" spans="2:5" x14ac:dyDescent="0.25">
      <c r="B1631" s="4" t="str">
        <f t="shared" si="25"/>
        <v>DOVIČÁK IVAN</v>
      </c>
      <c r="C1631" t="s">
        <v>1682</v>
      </c>
      <c r="D1631" t="s">
        <v>639</v>
      </c>
      <c r="E1631">
        <v>2000</v>
      </c>
    </row>
    <row r="1632" spans="2:5" x14ac:dyDescent="0.25">
      <c r="B1632" s="4" t="str">
        <f t="shared" si="25"/>
        <v>DOVIČOVIČ IVAN</v>
      </c>
      <c r="C1632" t="s">
        <v>1683</v>
      </c>
      <c r="D1632" t="s">
        <v>639</v>
      </c>
      <c r="E1632">
        <v>1953</v>
      </c>
    </row>
    <row r="1633" spans="2:5" x14ac:dyDescent="0.25">
      <c r="B1633" s="4" t="str">
        <f t="shared" si="25"/>
        <v>DOVIČOVIČ JURAJ</v>
      </c>
      <c r="C1633" t="s">
        <v>1683</v>
      </c>
      <c r="D1633" t="s">
        <v>245</v>
      </c>
      <c r="E1633">
        <v>1983</v>
      </c>
    </row>
    <row r="1634" spans="2:5" x14ac:dyDescent="0.25">
      <c r="B1634" s="4" t="str">
        <f t="shared" si="25"/>
        <v>DOŽICKÁ EMMA</v>
      </c>
      <c r="C1634" t="s">
        <v>1684</v>
      </c>
      <c r="D1634" t="s">
        <v>798</v>
      </c>
      <c r="E1634">
        <v>2007</v>
      </c>
    </row>
    <row r="1635" spans="2:5" x14ac:dyDescent="0.25">
      <c r="B1635" s="4" t="str">
        <f t="shared" si="25"/>
        <v>DRÁB ADRIÁN</v>
      </c>
      <c r="C1635" t="s">
        <v>171</v>
      </c>
      <c r="D1635" t="s">
        <v>494</v>
      </c>
      <c r="E1635">
        <v>2000</v>
      </c>
    </row>
    <row r="1636" spans="2:5" x14ac:dyDescent="0.25">
      <c r="B1636" s="4" t="str">
        <f t="shared" si="25"/>
        <v>DRÁBIK IMRICH</v>
      </c>
      <c r="C1636" t="s">
        <v>1685</v>
      </c>
      <c r="D1636" t="s">
        <v>292</v>
      </c>
      <c r="E1636">
        <v>1978</v>
      </c>
    </row>
    <row r="1637" spans="2:5" x14ac:dyDescent="0.25">
      <c r="B1637" s="4" t="str">
        <f t="shared" si="25"/>
        <v>DRÁBIK RICHARD</v>
      </c>
      <c r="C1637" t="s">
        <v>1685</v>
      </c>
      <c r="D1637" t="s">
        <v>282</v>
      </c>
      <c r="E1637">
        <v>1993</v>
      </c>
    </row>
    <row r="1638" spans="2:5" x14ac:dyDescent="0.25">
      <c r="B1638" s="4" t="str">
        <f t="shared" si="25"/>
        <v>DRABIŠČÁK JOZEF</v>
      </c>
      <c r="C1638" t="s">
        <v>1686</v>
      </c>
      <c r="D1638" t="s">
        <v>296</v>
      </c>
      <c r="E1638">
        <v>1967</v>
      </c>
    </row>
    <row r="1639" spans="2:5" x14ac:dyDescent="0.25">
      <c r="B1639" s="4" t="str">
        <f t="shared" si="25"/>
        <v>DRÁB JÁN</v>
      </c>
      <c r="C1639" t="s">
        <v>171</v>
      </c>
      <c r="D1639" t="s">
        <v>250</v>
      </c>
      <c r="E1639">
        <v>1967</v>
      </c>
    </row>
    <row r="1640" spans="2:5" x14ac:dyDescent="0.25">
      <c r="B1640" s="4" t="str">
        <f t="shared" si="25"/>
        <v>DRÁB JAROSLAV</v>
      </c>
      <c r="C1640" t="s">
        <v>171</v>
      </c>
      <c r="D1640" t="s">
        <v>305</v>
      </c>
      <c r="E1640">
        <v>1962</v>
      </c>
    </row>
    <row r="1641" spans="2:5" x14ac:dyDescent="0.25">
      <c r="B1641" s="4" t="str">
        <f t="shared" si="25"/>
        <v>DRAB JOZEF</v>
      </c>
      <c r="C1641" t="s">
        <v>1687</v>
      </c>
      <c r="D1641" t="s">
        <v>296</v>
      </c>
      <c r="E1641">
        <v>1997</v>
      </c>
    </row>
    <row r="1642" spans="2:5" x14ac:dyDescent="0.25">
      <c r="B1642" s="4" t="str">
        <f t="shared" si="25"/>
        <v>DRÁB MATÚŠ</v>
      </c>
      <c r="C1642" t="s">
        <v>171</v>
      </c>
      <c r="D1642" t="s">
        <v>750</v>
      </c>
      <c r="E1642">
        <v>2002</v>
      </c>
    </row>
    <row r="1643" spans="2:5" x14ac:dyDescent="0.25">
      <c r="B1643" s="4" t="str">
        <f t="shared" si="25"/>
        <v>DRÁB RAFAEL</v>
      </c>
      <c r="C1643" t="s">
        <v>171</v>
      </c>
      <c r="D1643" t="s">
        <v>1688</v>
      </c>
      <c r="E1643">
        <v>1997</v>
      </c>
    </row>
    <row r="1644" spans="2:5" x14ac:dyDescent="0.25">
      <c r="B1644" s="4" t="str">
        <f t="shared" si="25"/>
        <v>DRAGAŠ SAŠA</v>
      </c>
      <c r="C1644" t="s">
        <v>1689</v>
      </c>
      <c r="D1644" t="s">
        <v>1690</v>
      </c>
      <c r="E1644">
        <v>1973</v>
      </c>
    </row>
    <row r="1645" spans="2:5" x14ac:dyDescent="0.25">
      <c r="B1645" s="4" t="str">
        <f t="shared" si="25"/>
        <v>DRAGOŠ SLAVOMÍR</v>
      </c>
      <c r="C1645" t="s">
        <v>1691</v>
      </c>
      <c r="D1645" t="s">
        <v>551</v>
      </c>
      <c r="E1645">
        <v>1975</v>
      </c>
    </row>
    <row r="1646" spans="2:5" x14ac:dyDescent="0.25">
      <c r="B1646" s="4" t="str">
        <f t="shared" si="25"/>
        <v>DRAHOŠ DAMIAN</v>
      </c>
      <c r="C1646" t="s">
        <v>1578</v>
      </c>
      <c r="D1646" t="s">
        <v>1692</v>
      </c>
      <c r="E1646">
        <v>2007</v>
      </c>
    </row>
    <row r="1647" spans="2:5" x14ac:dyDescent="0.25">
      <c r="B1647" s="4" t="str">
        <f t="shared" si="25"/>
        <v>DRAHOVSKÝ EDUARD</v>
      </c>
      <c r="C1647" t="s">
        <v>1693</v>
      </c>
      <c r="D1647" t="s">
        <v>1177</v>
      </c>
      <c r="E1647">
        <v>1955</v>
      </c>
    </row>
    <row r="1648" spans="2:5" x14ac:dyDescent="0.25">
      <c r="B1648" s="4" t="str">
        <f t="shared" si="25"/>
        <v>DRAHOVSKÝ JÁN</v>
      </c>
      <c r="C1648" t="s">
        <v>1693</v>
      </c>
      <c r="D1648" t="s">
        <v>250</v>
      </c>
      <c r="E1648">
        <v>1980</v>
      </c>
    </row>
    <row r="1649" spans="2:5" x14ac:dyDescent="0.25">
      <c r="B1649" s="4" t="str">
        <f t="shared" si="25"/>
        <v>DRANGA ĽUBOMÍR</v>
      </c>
      <c r="C1649" t="s">
        <v>1694</v>
      </c>
      <c r="D1649" t="s">
        <v>253</v>
      </c>
      <c r="E1649">
        <v>1964</v>
      </c>
    </row>
    <row r="1650" spans="2:5" x14ac:dyDescent="0.25">
      <c r="B1650" s="4" t="str">
        <f t="shared" si="25"/>
        <v>DRAPÁČ JURAJ</v>
      </c>
      <c r="C1650" t="s">
        <v>1695</v>
      </c>
      <c r="D1650" t="s">
        <v>245</v>
      </c>
      <c r="E1650">
        <v>1977</v>
      </c>
    </row>
    <row r="1651" spans="2:5" x14ac:dyDescent="0.25">
      <c r="B1651" s="4" t="str">
        <f t="shared" si="25"/>
        <v>DRAPKA MAREK</v>
      </c>
      <c r="C1651" t="s">
        <v>1696</v>
      </c>
      <c r="D1651" t="s">
        <v>625</v>
      </c>
      <c r="E1651">
        <v>1990</v>
      </c>
    </row>
    <row r="1652" spans="2:5" x14ac:dyDescent="0.25">
      <c r="B1652" s="4" t="str">
        <f t="shared" si="25"/>
        <v>DRAŠKOVIČ JÁN</v>
      </c>
      <c r="C1652" t="s">
        <v>1697</v>
      </c>
      <c r="D1652" t="s">
        <v>250</v>
      </c>
      <c r="E1652">
        <v>1998</v>
      </c>
    </row>
    <row r="1653" spans="2:5" x14ac:dyDescent="0.25">
      <c r="B1653" s="4" t="str">
        <f t="shared" si="25"/>
        <v>DRAVECKÝ RASTISLAV</v>
      </c>
      <c r="C1653" t="s">
        <v>1698</v>
      </c>
      <c r="D1653" t="s">
        <v>235</v>
      </c>
      <c r="E1653">
        <v>1978</v>
      </c>
    </row>
    <row r="1654" spans="2:5" x14ac:dyDescent="0.25">
      <c r="B1654" s="4" t="str">
        <f t="shared" si="25"/>
        <v>DRBIAK KEVIN</v>
      </c>
      <c r="C1654" t="s">
        <v>1699</v>
      </c>
      <c r="D1654" t="s">
        <v>669</v>
      </c>
      <c r="E1654">
        <v>2006</v>
      </c>
    </row>
    <row r="1655" spans="2:5" x14ac:dyDescent="0.25">
      <c r="B1655" s="4" t="str">
        <f t="shared" si="25"/>
        <v>DRBIAKOVÁ KARIN</v>
      </c>
      <c r="C1655" t="s">
        <v>1700</v>
      </c>
      <c r="D1655" t="s">
        <v>1701</v>
      </c>
      <c r="E1655">
        <v>2005</v>
      </c>
    </row>
    <row r="1656" spans="2:5" x14ac:dyDescent="0.25">
      <c r="B1656" s="4" t="str">
        <f t="shared" si="25"/>
        <v>DRBIAK STANISLAV</v>
      </c>
      <c r="C1656" t="s">
        <v>1699</v>
      </c>
      <c r="D1656" t="s">
        <v>490</v>
      </c>
      <c r="E1656">
        <v>1968</v>
      </c>
    </row>
    <row r="1657" spans="2:5" x14ac:dyDescent="0.25">
      <c r="B1657" s="4" t="str">
        <f t="shared" si="25"/>
        <v>DRBIAK ZDENO</v>
      </c>
      <c r="C1657" t="s">
        <v>1699</v>
      </c>
      <c r="D1657" t="s">
        <v>645</v>
      </c>
      <c r="E1657">
        <v>1976</v>
      </c>
    </row>
    <row r="1658" spans="2:5" x14ac:dyDescent="0.25">
      <c r="B1658" s="4" t="str">
        <f t="shared" si="25"/>
        <v>DREISIG BORIS</v>
      </c>
      <c r="C1658" t="s">
        <v>1702</v>
      </c>
      <c r="D1658" t="s">
        <v>600</v>
      </c>
      <c r="E1658">
        <v>1974</v>
      </c>
    </row>
    <row r="1659" spans="2:5" x14ac:dyDescent="0.25">
      <c r="B1659" s="4" t="str">
        <f t="shared" si="25"/>
        <v>DRENČKO MILAN</v>
      </c>
      <c r="C1659" t="s">
        <v>1703</v>
      </c>
      <c r="D1659" t="s">
        <v>102</v>
      </c>
      <c r="E1659">
        <v>2001</v>
      </c>
    </row>
    <row r="1660" spans="2:5" x14ac:dyDescent="0.25">
      <c r="B1660" s="4" t="str">
        <f t="shared" si="25"/>
        <v>DRENINA ADAM</v>
      </c>
      <c r="C1660" t="s">
        <v>1704</v>
      </c>
      <c r="D1660" t="s">
        <v>266</v>
      </c>
      <c r="E1660">
        <v>2008</v>
      </c>
    </row>
    <row r="1661" spans="2:5" x14ac:dyDescent="0.25">
      <c r="B1661" s="4" t="str">
        <f t="shared" si="25"/>
        <v>DRENINA MILAN</v>
      </c>
      <c r="C1661" t="s">
        <v>1704</v>
      </c>
      <c r="D1661" t="s">
        <v>102</v>
      </c>
      <c r="E1661">
        <v>1965</v>
      </c>
    </row>
    <row r="1662" spans="2:5" x14ac:dyDescent="0.25">
      <c r="B1662" s="4" t="str">
        <f t="shared" si="25"/>
        <v>DRENKO SZILÁRD</v>
      </c>
      <c r="C1662" t="s">
        <v>1705</v>
      </c>
      <c r="D1662" t="s">
        <v>1367</v>
      </c>
      <c r="E1662">
        <v>1968</v>
      </c>
    </row>
    <row r="1663" spans="2:5" x14ac:dyDescent="0.25">
      <c r="B1663" s="4" t="str">
        <f t="shared" si="25"/>
        <v>DREVENÁKOVÁ SIMONA</v>
      </c>
      <c r="C1663" t="s">
        <v>1706</v>
      </c>
      <c r="D1663" t="s">
        <v>1300</v>
      </c>
      <c r="E1663">
        <v>2000</v>
      </c>
    </row>
    <row r="1664" spans="2:5" x14ac:dyDescent="0.25">
      <c r="B1664" s="4" t="str">
        <f t="shared" si="25"/>
        <v>DREXLEROVÁ VANESA</v>
      </c>
      <c r="C1664" t="s">
        <v>1707</v>
      </c>
      <c r="D1664" t="s">
        <v>1655</v>
      </c>
      <c r="E1664">
        <v>1998</v>
      </c>
    </row>
    <row r="1665" spans="2:5" x14ac:dyDescent="0.25">
      <c r="B1665" s="4" t="str">
        <f t="shared" si="25"/>
        <v>DRGOŇ MARIÁN</v>
      </c>
      <c r="C1665" t="s">
        <v>1708</v>
      </c>
      <c r="D1665" t="s">
        <v>327</v>
      </c>
      <c r="E1665">
        <v>1969</v>
      </c>
    </row>
    <row r="1666" spans="2:5" x14ac:dyDescent="0.25">
      <c r="B1666" s="4" t="str">
        <f t="shared" si="25"/>
        <v>DRGOŇ MICHAL</v>
      </c>
      <c r="C1666" t="s">
        <v>1708</v>
      </c>
      <c r="D1666" t="s">
        <v>231</v>
      </c>
      <c r="E1666">
        <v>2000</v>
      </c>
    </row>
    <row r="1667" spans="2:5" x14ac:dyDescent="0.25">
      <c r="B1667" s="4" t="str">
        <f t="shared" ref="B1667:B1730" si="26">CONCATENATE(TRIM(C1667)," ",TRIM(D1667))</f>
        <v>DRIENOVSKÁ JANA</v>
      </c>
      <c r="C1667" t="s">
        <v>1709</v>
      </c>
      <c r="D1667" t="s">
        <v>1312</v>
      </c>
      <c r="E1667">
        <v>1990</v>
      </c>
    </row>
    <row r="1668" spans="2:5" x14ac:dyDescent="0.25">
      <c r="B1668" s="4" t="str">
        <f t="shared" si="26"/>
        <v>DRIENOVSKÝ ADRIÁN</v>
      </c>
      <c r="C1668" t="s">
        <v>1710</v>
      </c>
      <c r="D1668" t="s">
        <v>494</v>
      </c>
      <c r="E1668">
        <v>2002</v>
      </c>
    </row>
    <row r="1669" spans="2:5" x14ac:dyDescent="0.25">
      <c r="B1669" s="4" t="str">
        <f t="shared" si="26"/>
        <v>DRINKA JAKUB</v>
      </c>
      <c r="C1669" t="s">
        <v>1711</v>
      </c>
      <c r="D1669" t="s">
        <v>311</v>
      </c>
      <c r="E1669">
        <v>1998</v>
      </c>
    </row>
    <row r="1670" spans="2:5" x14ac:dyDescent="0.25">
      <c r="B1670" s="4" t="str">
        <f t="shared" si="26"/>
        <v>DRINKA MAREK</v>
      </c>
      <c r="C1670" t="s">
        <v>1711</v>
      </c>
      <c r="D1670" t="s">
        <v>625</v>
      </c>
      <c r="E1670">
        <v>2001</v>
      </c>
    </row>
    <row r="1671" spans="2:5" x14ac:dyDescent="0.25">
      <c r="B1671" s="4" t="str">
        <f t="shared" si="26"/>
        <v>DRINKA MATEJ</v>
      </c>
      <c r="C1671" t="s">
        <v>1711</v>
      </c>
      <c r="D1671" t="s">
        <v>256</v>
      </c>
      <c r="E1671">
        <v>2005</v>
      </c>
    </row>
    <row r="1672" spans="2:5" x14ac:dyDescent="0.25">
      <c r="B1672" s="4" t="str">
        <f t="shared" si="26"/>
        <v>DRINKA RENÉ</v>
      </c>
      <c r="C1672" t="s">
        <v>1711</v>
      </c>
      <c r="D1672" t="s">
        <v>719</v>
      </c>
      <c r="E1672">
        <v>1990</v>
      </c>
    </row>
    <row r="1673" spans="2:5" x14ac:dyDescent="0.25">
      <c r="B1673" s="4" t="str">
        <f t="shared" si="26"/>
        <v>DRLIČIAK FILIP OSKAR</v>
      </c>
      <c r="C1673" t="s">
        <v>1712</v>
      </c>
      <c r="D1673" t="s">
        <v>1713</v>
      </c>
      <c r="E1673">
        <v>2006</v>
      </c>
    </row>
    <row r="1674" spans="2:5" x14ac:dyDescent="0.25">
      <c r="B1674" s="4" t="str">
        <f t="shared" si="26"/>
        <v>DROBA ADAM</v>
      </c>
      <c r="C1674" t="s">
        <v>1714</v>
      </c>
      <c r="D1674" t="s">
        <v>266</v>
      </c>
      <c r="E1674">
        <v>2008</v>
      </c>
    </row>
    <row r="1675" spans="2:5" x14ac:dyDescent="0.25">
      <c r="B1675" s="4" t="str">
        <f t="shared" si="26"/>
        <v>DROBNÝ DANIEL</v>
      </c>
      <c r="C1675" t="s">
        <v>1715</v>
      </c>
      <c r="D1675" t="s">
        <v>517</v>
      </c>
      <c r="E1675">
        <v>2000</v>
      </c>
    </row>
    <row r="1676" spans="2:5" x14ac:dyDescent="0.25">
      <c r="B1676" s="4" t="str">
        <f t="shared" si="26"/>
        <v>DROBNÝ JAKUB</v>
      </c>
      <c r="C1676" t="s">
        <v>1715</v>
      </c>
      <c r="D1676" t="s">
        <v>311</v>
      </c>
      <c r="E1676">
        <v>1994</v>
      </c>
    </row>
    <row r="1677" spans="2:5" x14ac:dyDescent="0.25">
      <c r="B1677" s="4" t="str">
        <f t="shared" si="26"/>
        <v>DROBNÝ SAMUEL</v>
      </c>
      <c r="C1677" t="s">
        <v>1715</v>
      </c>
      <c r="D1677" t="s">
        <v>347</v>
      </c>
      <c r="E1677">
        <v>2002</v>
      </c>
    </row>
    <row r="1678" spans="2:5" x14ac:dyDescent="0.25">
      <c r="B1678" s="4" t="str">
        <f t="shared" si="26"/>
        <v>DROBOVÁ VERONIKA</v>
      </c>
      <c r="C1678" t="s">
        <v>1716</v>
      </c>
      <c r="D1678" t="s">
        <v>668</v>
      </c>
      <c r="E1678">
        <v>2004</v>
      </c>
    </row>
    <row r="1679" spans="2:5" x14ac:dyDescent="0.25">
      <c r="B1679" s="4" t="str">
        <f t="shared" si="26"/>
        <v>DROPPA PATRIK</v>
      </c>
      <c r="C1679" t="s">
        <v>1717</v>
      </c>
      <c r="D1679" t="s">
        <v>431</v>
      </c>
      <c r="E1679">
        <v>1998</v>
      </c>
    </row>
    <row r="1680" spans="2:5" x14ac:dyDescent="0.25">
      <c r="B1680" s="4" t="str">
        <f t="shared" si="26"/>
        <v>DROPPA RADOVAN</v>
      </c>
      <c r="C1680" t="s">
        <v>1717</v>
      </c>
      <c r="D1680" t="s">
        <v>553</v>
      </c>
      <c r="E1680">
        <v>1974</v>
      </c>
    </row>
    <row r="1681" spans="2:5" x14ac:dyDescent="0.25">
      <c r="B1681" s="4" t="str">
        <f t="shared" si="26"/>
        <v>DROPPA ŠTEFAN</v>
      </c>
      <c r="C1681" t="s">
        <v>1717</v>
      </c>
      <c r="D1681" t="s">
        <v>473</v>
      </c>
      <c r="E1681">
        <v>1972</v>
      </c>
    </row>
    <row r="1682" spans="2:5" x14ac:dyDescent="0.25">
      <c r="B1682" s="4" t="str">
        <f t="shared" si="26"/>
        <v>DROTÁR JAROSLAV</v>
      </c>
      <c r="C1682" t="s">
        <v>1718</v>
      </c>
      <c r="D1682" t="s">
        <v>305</v>
      </c>
      <c r="E1682">
        <v>1966</v>
      </c>
    </row>
    <row r="1683" spans="2:5" x14ac:dyDescent="0.25">
      <c r="B1683" s="4" t="str">
        <f t="shared" si="26"/>
        <v>DROTÁROVÁ LÍVIA</v>
      </c>
      <c r="C1683" t="s">
        <v>1719</v>
      </c>
      <c r="D1683" t="s">
        <v>1602</v>
      </c>
      <c r="E1683">
        <v>1988</v>
      </c>
    </row>
    <row r="1684" spans="2:5" x14ac:dyDescent="0.25">
      <c r="B1684" s="4" t="str">
        <f t="shared" si="26"/>
        <v>DROZDA MATEJ</v>
      </c>
      <c r="C1684" t="s">
        <v>1720</v>
      </c>
      <c r="D1684" t="s">
        <v>256</v>
      </c>
      <c r="E1684">
        <v>1982</v>
      </c>
    </row>
    <row r="1685" spans="2:5" x14ac:dyDescent="0.25">
      <c r="B1685" s="4" t="str">
        <f t="shared" si="26"/>
        <v>DROZDA MIROSLAV</v>
      </c>
      <c r="C1685" t="s">
        <v>1720</v>
      </c>
      <c r="D1685" t="s">
        <v>457</v>
      </c>
      <c r="E1685">
        <v>1965</v>
      </c>
    </row>
    <row r="1686" spans="2:5" x14ac:dyDescent="0.25">
      <c r="B1686" s="4" t="str">
        <f t="shared" si="26"/>
        <v>DROZD DAMIÁN</v>
      </c>
      <c r="C1686" t="s">
        <v>1721</v>
      </c>
      <c r="D1686" t="s">
        <v>1074</v>
      </c>
      <c r="E1686">
        <v>2010</v>
      </c>
    </row>
    <row r="1687" spans="2:5" x14ac:dyDescent="0.25">
      <c r="B1687" s="4" t="str">
        <f t="shared" si="26"/>
        <v>DROZDÍK MÁRIO</v>
      </c>
      <c r="C1687" t="s">
        <v>1722</v>
      </c>
      <c r="D1687" t="s">
        <v>309</v>
      </c>
      <c r="E1687">
        <v>1990</v>
      </c>
    </row>
    <row r="1688" spans="2:5" x14ac:dyDescent="0.25">
      <c r="B1688" s="4" t="str">
        <f t="shared" si="26"/>
        <v>DROZD PAVOL</v>
      </c>
      <c r="C1688" t="s">
        <v>1721</v>
      </c>
      <c r="D1688" t="s">
        <v>335</v>
      </c>
      <c r="E1688">
        <v>1939</v>
      </c>
    </row>
    <row r="1689" spans="2:5" x14ac:dyDescent="0.25">
      <c r="B1689" s="4" t="str">
        <f t="shared" si="26"/>
        <v>DRŽÍK IVAN</v>
      </c>
      <c r="C1689" t="s">
        <v>1723</v>
      </c>
      <c r="D1689" t="s">
        <v>639</v>
      </c>
      <c r="E1689">
        <v>1946</v>
      </c>
    </row>
    <row r="1690" spans="2:5" x14ac:dyDescent="0.25">
      <c r="B1690" s="4" t="str">
        <f t="shared" si="26"/>
        <v>DTGERHARDT ADRIAN ARIS SCHMIDT</v>
      </c>
      <c r="C1690" t="s">
        <v>1724</v>
      </c>
      <c r="D1690" t="s">
        <v>1725</v>
      </c>
      <c r="E1690">
        <v>2004</v>
      </c>
    </row>
    <row r="1691" spans="2:5" x14ac:dyDescent="0.25">
      <c r="B1691" s="4" t="str">
        <f t="shared" si="26"/>
        <v>DUBA GERGELY</v>
      </c>
      <c r="C1691" t="s">
        <v>1726</v>
      </c>
      <c r="D1691" t="s">
        <v>1727</v>
      </c>
      <c r="E1691">
        <v>1993</v>
      </c>
    </row>
    <row r="1692" spans="2:5" x14ac:dyDescent="0.25">
      <c r="B1692" s="4" t="str">
        <f t="shared" si="26"/>
        <v>DUBAN JÁN</v>
      </c>
      <c r="C1692" t="s">
        <v>1728</v>
      </c>
      <c r="D1692" t="s">
        <v>250</v>
      </c>
      <c r="E1692">
        <v>2003</v>
      </c>
    </row>
    <row r="1693" spans="2:5" x14ac:dyDescent="0.25">
      <c r="B1693" s="4" t="str">
        <f t="shared" si="26"/>
        <v>DUBEC TOMÁŠ</v>
      </c>
      <c r="C1693" t="s">
        <v>1729</v>
      </c>
      <c r="D1693" t="s">
        <v>319</v>
      </c>
      <c r="E1693">
        <v>1996</v>
      </c>
    </row>
    <row r="1694" spans="2:5" x14ac:dyDescent="0.25">
      <c r="B1694" s="4" t="str">
        <f t="shared" si="26"/>
        <v>DUBIEL JÁN</v>
      </c>
      <c r="C1694" t="s">
        <v>1730</v>
      </c>
      <c r="D1694" t="s">
        <v>250</v>
      </c>
      <c r="E1694">
        <v>1970</v>
      </c>
    </row>
    <row r="1695" spans="2:5" x14ac:dyDescent="0.25">
      <c r="B1695" s="4" t="str">
        <f t="shared" si="26"/>
        <v>DUBIEL JÁN</v>
      </c>
      <c r="C1695" t="s">
        <v>1730</v>
      </c>
      <c r="D1695" t="s">
        <v>250</v>
      </c>
      <c r="E1695">
        <v>1999</v>
      </c>
    </row>
    <row r="1696" spans="2:5" x14ac:dyDescent="0.25">
      <c r="B1696" s="4" t="str">
        <f t="shared" si="26"/>
        <v>DUBNÝ MATÚŠ</v>
      </c>
      <c r="C1696" t="s">
        <v>1731</v>
      </c>
      <c r="D1696" t="s">
        <v>750</v>
      </c>
      <c r="E1696">
        <v>1999</v>
      </c>
    </row>
    <row r="1697" spans="2:5" x14ac:dyDescent="0.25">
      <c r="B1697" s="4" t="str">
        <f t="shared" si="26"/>
        <v>DUBOVEC JURAJ</v>
      </c>
      <c r="C1697" t="s">
        <v>1732</v>
      </c>
      <c r="D1697" t="s">
        <v>245</v>
      </c>
      <c r="E1697">
        <v>1967</v>
      </c>
    </row>
    <row r="1698" spans="2:5" x14ac:dyDescent="0.25">
      <c r="B1698" s="4" t="str">
        <f t="shared" si="26"/>
        <v>DUBOVSKÝ IGOR</v>
      </c>
      <c r="C1698" t="s">
        <v>1733</v>
      </c>
      <c r="D1698" t="s">
        <v>466</v>
      </c>
      <c r="E1698">
        <v>1962</v>
      </c>
    </row>
    <row r="1699" spans="2:5" x14ac:dyDescent="0.25">
      <c r="B1699" s="4" t="str">
        <f t="shared" si="26"/>
        <v>DUBOVSKÝ JÁN</v>
      </c>
      <c r="C1699" t="s">
        <v>1733</v>
      </c>
      <c r="D1699" t="s">
        <v>250</v>
      </c>
      <c r="E1699">
        <v>1951</v>
      </c>
    </row>
    <row r="1700" spans="2:5" x14ac:dyDescent="0.25">
      <c r="B1700" s="4" t="str">
        <f t="shared" si="26"/>
        <v>DUBOVSKÝ JOZEF</v>
      </c>
      <c r="C1700" t="s">
        <v>1733</v>
      </c>
      <c r="D1700" t="s">
        <v>296</v>
      </c>
      <c r="E1700">
        <v>1945</v>
      </c>
    </row>
    <row r="1701" spans="2:5" x14ac:dyDescent="0.25">
      <c r="B1701" s="4" t="str">
        <f t="shared" si="26"/>
        <v>DUBOVSKÝ JOZEF</v>
      </c>
      <c r="C1701" t="s">
        <v>1733</v>
      </c>
      <c r="D1701" t="s">
        <v>296</v>
      </c>
      <c r="E1701">
        <v>1976</v>
      </c>
    </row>
    <row r="1702" spans="2:5" x14ac:dyDescent="0.25">
      <c r="B1702" s="4" t="str">
        <f t="shared" si="26"/>
        <v>DUBOVSKÝ RASTISLAV</v>
      </c>
      <c r="C1702" t="s">
        <v>1733</v>
      </c>
      <c r="D1702" t="s">
        <v>235</v>
      </c>
      <c r="E1702">
        <v>1976</v>
      </c>
    </row>
    <row r="1703" spans="2:5" x14ac:dyDescent="0.25">
      <c r="B1703" s="4" t="str">
        <f t="shared" si="26"/>
        <v>DUBOVSKÝ ROMAN</v>
      </c>
      <c r="C1703" t="s">
        <v>1733</v>
      </c>
      <c r="D1703" t="s">
        <v>302</v>
      </c>
      <c r="E1703">
        <v>1977</v>
      </c>
    </row>
    <row r="1704" spans="2:5" x14ac:dyDescent="0.25">
      <c r="B1704" s="4" t="str">
        <f t="shared" si="26"/>
        <v>DUBOVSKÝ VLADIMÍR</v>
      </c>
      <c r="C1704" t="s">
        <v>1733</v>
      </c>
      <c r="D1704" t="s">
        <v>330</v>
      </c>
      <c r="E1704">
        <v>1955</v>
      </c>
    </row>
    <row r="1705" spans="2:5" x14ac:dyDescent="0.25">
      <c r="B1705" s="4" t="str">
        <f t="shared" si="26"/>
        <v>DUBROUKOVÁ KRISTÍNA</v>
      </c>
      <c r="C1705" t="s">
        <v>1734</v>
      </c>
      <c r="D1705" t="s">
        <v>802</v>
      </c>
      <c r="E1705">
        <v>1997</v>
      </c>
    </row>
    <row r="1706" spans="2:5" x14ac:dyDescent="0.25">
      <c r="B1706" s="4" t="str">
        <f t="shared" si="26"/>
        <v>DUDA PAVOL</v>
      </c>
      <c r="C1706" t="s">
        <v>1735</v>
      </c>
      <c r="D1706" t="s">
        <v>335</v>
      </c>
      <c r="E1706">
        <v>1964</v>
      </c>
    </row>
    <row r="1707" spans="2:5" x14ac:dyDescent="0.25">
      <c r="B1707" s="4" t="str">
        <f t="shared" si="26"/>
        <v>DUDA PAVOL</v>
      </c>
      <c r="C1707" t="s">
        <v>1735</v>
      </c>
      <c r="D1707" t="s">
        <v>335</v>
      </c>
      <c r="E1707">
        <v>1987</v>
      </c>
    </row>
    <row r="1708" spans="2:5" x14ac:dyDescent="0.25">
      <c r="B1708" s="4" t="str">
        <f t="shared" si="26"/>
        <v>DUDÁŠ ADRIÁN</v>
      </c>
      <c r="C1708" t="s">
        <v>1736</v>
      </c>
      <c r="D1708" t="s">
        <v>494</v>
      </c>
      <c r="E1708">
        <v>1999</v>
      </c>
    </row>
    <row r="1709" spans="2:5" x14ac:dyDescent="0.25">
      <c r="B1709" s="4" t="str">
        <f t="shared" si="26"/>
        <v>DUDÁŠIK JÁN</v>
      </c>
      <c r="C1709" t="s">
        <v>1737</v>
      </c>
      <c r="D1709" t="s">
        <v>250</v>
      </c>
      <c r="E1709">
        <v>1957</v>
      </c>
    </row>
    <row r="1710" spans="2:5" x14ac:dyDescent="0.25">
      <c r="B1710" s="4" t="str">
        <f t="shared" si="26"/>
        <v>DUDÁŠIK ĽUBOMÍR</v>
      </c>
      <c r="C1710" t="s">
        <v>1737</v>
      </c>
      <c r="D1710" t="s">
        <v>253</v>
      </c>
      <c r="E1710">
        <v>1968</v>
      </c>
    </row>
    <row r="1711" spans="2:5" x14ac:dyDescent="0.25">
      <c r="B1711" s="4" t="str">
        <f t="shared" si="26"/>
        <v>DUDÁŠIK ĽUDOVÍT</v>
      </c>
      <c r="C1711" t="s">
        <v>1737</v>
      </c>
      <c r="D1711" t="s">
        <v>1057</v>
      </c>
      <c r="E1711">
        <v>1985</v>
      </c>
    </row>
    <row r="1712" spans="2:5" x14ac:dyDescent="0.25">
      <c r="B1712" s="4" t="str">
        <f t="shared" si="26"/>
        <v>DUDÁŠ MIROSLAV</v>
      </c>
      <c r="C1712" t="s">
        <v>1736</v>
      </c>
      <c r="D1712" t="s">
        <v>457</v>
      </c>
      <c r="E1712">
        <v>1967</v>
      </c>
    </row>
    <row r="1713" spans="2:5" x14ac:dyDescent="0.25">
      <c r="B1713" s="4" t="str">
        <f t="shared" si="26"/>
        <v>DUDÁŠ ONDREJ</v>
      </c>
      <c r="C1713" t="s">
        <v>1736</v>
      </c>
      <c r="D1713" t="s">
        <v>322</v>
      </c>
      <c r="E1713">
        <v>1956</v>
      </c>
    </row>
    <row r="1714" spans="2:5" x14ac:dyDescent="0.25">
      <c r="B1714" s="4" t="str">
        <f t="shared" si="26"/>
        <v>DUDA TIBOR</v>
      </c>
      <c r="C1714" t="s">
        <v>1735</v>
      </c>
      <c r="D1714" t="s">
        <v>247</v>
      </c>
      <c r="E1714">
        <v>1945</v>
      </c>
    </row>
    <row r="1715" spans="2:5" x14ac:dyDescent="0.25">
      <c r="B1715" s="4" t="str">
        <f t="shared" si="26"/>
        <v>DUDI TOMÁŠ</v>
      </c>
      <c r="C1715" t="s">
        <v>1738</v>
      </c>
      <c r="D1715" t="s">
        <v>319</v>
      </c>
      <c r="E1715">
        <v>1998</v>
      </c>
    </row>
    <row r="1716" spans="2:5" x14ac:dyDescent="0.25">
      <c r="B1716" s="4" t="str">
        <f t="shared" si="26"/>
        <v>DUDO MATÚŠ</v>
      </c>
      <c r="C1716" t="s">
        <v>1739</v>
      </c>
      <c r="D1716" t="s">
        <v>750</v>
      </c>
      <c r="E1716">
        <v>1987</v>
      </c>
    </row>
    <row r="1717" spans="2:5" x14ac:dyDescent="0.25">
      <c r="B1717" s="4" t="str">
        <f t="shared" si="26"/>
        <v>DUDOVÁ EMMA</v>
      </c>
      <c r="C1717" t="s">
        <v>1740</v>
      </c>
      <c r="D1717" t="s">
        <v>798</v>
      </c>
      <c r="E1717">
        <v>2004</v>
      </c>
    </row>
    <row r="1718" spans="2:5" x14ac:dyDescent="0.25">
      <c r="B1718" s="4" t="str">
        <f t="shared" si="26"/>
        <v>DUDOVÁ KATARÍNA</v>
      </c>
      <c r="C1718" t="s">
        <v>1740</v>
      </c>
      <c r="D1718" t="s">
        <v>852</v>
      </c>
      <c r="E1718">
        <v>2001</v>
      </c>
    </row>
    <row r="1719" spans="2:5" x14ac:dyDescent="0.25">
      <c r="B1719" s="4" t="str">
        <f t="shared" si="26"/>
        <v>DUDŽÁK JOZEF</v>
      </c>
      <c r="C1719" t="s">
        <v>1741</v>
      </c>
      <c r="D1719" t="s">
        <v>296</v>
      </c>
      <c r="E1719">
        <v>1966</v>
      </c>
    </row>
    <row r="1720" spans="2:5" x14ac:dyDescent="0.25">
      <c r="B1720" s="4" t="str">
        <f t="shared" si="26"/>
        <v>DUFEK BYSTRÍK</v>
      </c>
      <c r="C1720" t="s">
        <v>278</v>
      </c>
      <c r="D1720" t="s">
        <v>279</v>
      </c>
      <c r="E1720">
        <v>1982</v>
      </c>
    </row>
    <row r="1721" spans="2:5" x14ac:dyDescent="0.25">
      <c r="B1721" s="4" t="str">
        <f t="shared" si="26"/>
        <v>DUFEK FILIP</v>
      </c>
      <c r="C1721" t="s">
        <v>278</v>
      </c>
      <c r="D1721" t="s">
        <v>259</v>
      </c>
      <c r="E1721">
        <v>2002</v>
      </c>
    </row>
    <row r="1722" spans="2:5" x14ac:dyDescent="0.25">
      <c r="B1722" s="4" t="str">
        <f t="shared" si="26"/>
        <v>DUFEK MILAN</v>
      </c>
      <c r="C1722" t="s">
        <v>278</v>
      </c>
      <c r="D1722" t="s">
        <v>102</v>
      </c>
      <c r="E1722">
        <v>1948</v>
      </c>
    </row>
    <row r="1723" spans="2:5" x14ac:dyDescent="0.25">
      <c r="B1723" s="4" t="str">
        <f t="shared" si="26"/>
        <v>DUFFALA LADISLAV</v>
      </c>
      <c r="C1723" t="s">
        <v>1742</v>
      </c>
      <c r="D1723" t="s">
        <v>534</v>
      </c>
      <c r="E1723">
        <v>1957</v>
      </c>
    </row>
    <row r="1724" spans="2:5" x14ac:dyDescent="0.25">
      <c r="B1724" s="4" t="str">
        <f t="shared" si="26"/>
        <v>DUFFALA PETER</v>
      </c>
      <c r="C1724" t="s">
        <v>1742</v>
      </c>
      <c r="D1724" t="s">
        <v>284</v>
      </c>
      <c r="E1724">
        <v>1954</v>
      </c>
    </row>
    <row r="1725" spans="2:5" x14ac:dyDescent="0.25">
      <c r="B1725" s="4" t="str">
        <f t="shared" si="26"/>
        <v>DUGAS MARTIN</v>
      </c>
      <c r="C1725" t="s">
        <v>1743</v>
      </c>
      <c r="D1725" t="s">
        <v>325</v>
      </c>
      <c r="E1725">
        <v>1978</v>
      </c>
    </row>
    <row r="1726" spans="2:5" x14ac:dyDescent="0.25">
      <c r="B1726" s="4" t="str">
        <f t="shared" si="26"/>
        <v>DUGAS PETER</v>
      </c>
      <c r="C1726" t="s">
        <v>1743</v>
      </c>
      <c r="D1726" t="s">
        <v>284</v>
      </c>
      <c r="E1726">
        <v>1979</v>
      </c>
    </row>
    <row r="1727" spans="2:5" x14ac:dyDescent="0.25">
      <c r="B1727" s="4" t="str">
        <f t="shared" si="26"/>
        <v>DUGOVIČ ANDREJ</v>
      </c>
      <c r="C1727" t="s">
        <v>1744</v>
      </c>
      <c r="D1727" t="s">
        <v>314</v>
      </c>
      <c r="E1727">
        <v>1969</v>
      </c>
    </row>
    <row r="1728" spans="2:5" x14ac:dyDescent="0.25">
      <c r="B1728" s="4" t="str">
        <f t="shared" si="26"/>
        <v>DUGOVIČ DÁVID</v>
      </c>
      <c r="C1728" t="s">
        <v>1744</v>
      </c>
      <c r="D1728" t="s">
        <v>223</v>
      </c>
      <c r="E1728">
        <v>2004</v>
      </c>
    </row>
    <row r="1729" spans="2:5" x14ac:dyDescent="0.25">
      <c r="B1729" s="4" t="str">
        <f t="shared" si="26"/>
        <v>DUGOVIČ MILOŠ</v>
      </c>
      <c r="C1729" t="s">
        <v>1744</v>
      </c>
      <c r="D1729" t="s">
        <v>588</v>
      </c>
      <c r="E1729">
        <v>1958</v>
      </c>
    </row>
    <row r="1730" spans="2:5" x14ac:dyDescent="0.25">
      <c r="B1730" s="4" t="str">
        <f t="shared" si="26"/>
        <v>DUGOVIČ MILOŠ</v>
      </c>
      <c r="C1730" t="s">
        <v>1744</v>
      </c>
      <c r="D1730" t="s">
        <v>588</v>
      </c>
      <c r="E1730">
        <v>1996</v>
      </c>
    </row>
    <row r="1731" spans="2:5" x14ac:dyDescent="0.25">
      <c r="B1731" s="4" t="str">
        <f t="shared" ref="B1731:B1794" si="27">CONCATENATE(TRIM(C1731)," ",TRIM(D1731))</f>
        <v>DUGOVIČ SIMON</v>
      </c>
      <c r="C1731" t="s">
        <v>1744</v>
      </c>
      <c r="D1731" t="s">
        <v>1019</v>
      </c>
      <c r="E1731">
        <v>2007</v>
      </c>
    </row>
    <row r="1732" spans="2:5" x14ac:dyDescent="0.25">
      <c r="B1732" s="4" t="str">
        <f t="shared" si="27"/>
        <v>DÚHA DAVID</v>
      </c>
      <c r="C1732" t="s">
        <v>1745</v>
      </c>
      <c r="D1732" t="s">
        <v>487</v>
      </c>
      <c r="E1732">
        <v>2004</v>
      </c>
    </row>
    <row r="1733" spans="2:5" x14ac:dyDescent="0.25">
      <c r="B1733" s="4" t="str">
        <f t="shared" si="27"/>
        <v>DÚHA MIROSLAV</v>
      </c>
      <c r="C1733" t="s">
        <v>1745</v>
      </c>
      <c r="D1733" t="s">
        <v>457</v>
      </c>
      <c r="E1733">
        <v>1975</v>
      </c>
    </row>
    <row r="1734" spans="2:5" x14ac:dyDescent="0.25">
      <c r="B1734" s="4" t="str">
        <f t="shared" si="27"/>
        <v>DUHAŇ MARTIN</v>
      </c>
      <c r="C1734" t="s">
        <v>1746</v>
      </c>
      <c r="D1734" t="s">
        <v>325</v>
      </c>
      <c r="E1734">
        <v>1997</v>
      </c>
    </row>
    <row r="1735" spans="2:5" x14ac:dyDescent="0.25">
      <c r="B1735" s="4" t="str">
        <f t="shared" si="27"/>
        <v>DUHAŇ MICHAL</v>
      </c>
      <c r="C1735" t="s">
        <v>1746</v>
      </c>
      <c r="D1735" t="s">
        <v>231</v>
      </c>
      <c r="E1735">
        <v>1997</v>
      </c>
    </row>
    <row r="1736" spans="2:5" x14ac:dyDescent="0.25">
      <c r="B1736" s="4" t="str">
        <f t="shared" si="27"/>
        <v>DÚHA PETER</v>
      </c>
      <c r="C1736" t="s">
        <v>1745</v>
      </c>
      <c r="D1736" t="s">
        <v>284</v>
      </c>
      <c r="E1736">
        <v>1971</v>
      </c>
    </row>
    <row r="1737" spans="2:5" x14ac:dyDescent="0.25">
      <c r="B1737" s="4" t="str">
        <f t="shared" si="27"/>
        <v>DUCHNICKÁ BARBARA</v>
      </c>
      <c r="C1737" t="s">
        <v>1747</v>
      </c>
      <c r="D1737" t="s">
        <v>1680</v>
      </c>
      <c r="E1737">
        <v>1997</v>
      </c>
    </row>
    <row r="1738" spans="2:5" x14ac:dyDescent="0.25">
      <c r="B1738" s="4" t="str">
        <f t="shared" si="27"/>
        <v>DUCHOŇ BORIS</v>
      </c>
      <c r="C1738" t="s">
        <v>1748</v>
      </c>
      <c r="D1738" t="s">
        <v>600</v>
      </c>
      <c r="E1738">
        <v>1994</v>
      </c>
    </row>
    <row r="1739" spans="2:5" x14ac:dyDescent="0.25">
      <c r="B1739" s="4" t="str">
        <f t="shared" si="27"/>
        <v>DUCHOVIČ MIROSLAV</v>
      </c>
      <c r="C1739" t="s">
        <v>1749</v>
      </c>
      <c r="D1739" t="s">
        <v>457</v>
      </c>
      <c r="E1739">
        <v>1997</v>
      </c>
    </row>
    <row r="1740" spans="2:5" x14ac:dyDescent="0.25">
      <c r="B1740" s="4" t="str">
        <f t="shared" si="27"/>
        <v>DUCHOVIČ PATRIK</v>
      </c>
      <c r="C1740" t="s">
        <v>1749</v>
      </c>
      <c r="D1740" t="s">
        <v>431</v>
      </c>
      <c r="E1740">
        <v>1997</v>
      </c>
    </row>
    <row r="1741" spans="2:5" x14ac:dyDescent="0.25">
      <c r="B1741" s="4" t="str">
        <f t="shared" si="27"/>
        <v>DUJAVA DAVID</v>
      </c>
      <c r="C1741" t="s">
        <v>1750</v>
      </c>
      <c r="D1741" t="s">
        <v>487</v>
      </c>
      <c r="E1741">
        <v>2000</v>
      </c>
    </row>
    <row r="1742" spans="2:5" x14ac:dyDescent="0.25">
      <c r="B1742" s="4" t="str">
        <f t="shared" si="27"/>
        <v>DUJAVA JAROSLAV</v>
      </c>
      <c r="C1742" t="s">
        <v>1750</v>
      </c>
      <c r="D1742" t="s">
        <v>305</v>
      </c>
      <c r="E1742">
        <v>1990</v>
      </c>
    </row>
    <row r="1743" spans="2:5" x14ac:dyDescent="0.25">
      <c r="B1743" s="4" t="str">
        <f t="shared" si="27"/>
        <v>DUJAVA JONÁŠ</v>
      </c>
      <c r="C1743" t="s">
        <v>1750</v>
      </c>
      <c r="D1743" t="s">
        <v>1751</v>
      </c>
      <c r="E1743">
        <v>2000</v>
      </c>
    </row>
    <row r="1744" spans="2:5" x14ac:dyDescent="0.25">
      <c r="B1744" s="4" t="str">
        <f t="shared" si="27"/>
        <v>DUJAVA MARIÁN</v>
      </c>
      <c r="C1744" t="s">
        <v>1750</v>
      </c>
      <c r="D1744" t="s">
        <v>327</v>
      </c>
      <c r="E1744">
        <v>1996</v>
      </c>
    </row>
    <row r="1745" spans="2:5" x14ac:dyDescent="0.25">
      <c r="B1745" s="4" t="str">
        <f t="shared" si="27"/>
        <v>DUJSÍKOVÁ ADELA</v>
      </c>
      <c r="C1745" t="s">
        <v>1752</v>
      </c>
      <c r="D1745" t="s">
        <v>1753</v>
      </c>
      <c r="E1745">
        <v>2000</v>
      </c>
    </row>
    <row r="1746" spans="2:5" x14ac:dyDescent="0.25">
      <c r="B1746" s="4" t="str">
        <f t="shared" si="27"/>
        <v>DUJSÍKOVÁ ALEXANDRA</v>
      </c>
      <c r="C1746" t="s">
        <v>1752</v>
      </c>
      <c r="D1746" t="s">
        <v>459</v>
      </c>
      <c r="E1746">
        <v>2001</v>
      </c>
    </row>
    <row r="1747" spans="2:5" x14ac:dyDescent="0.25">
      <c r="B1747" s="4" t="str">
        <f t="shared" si="27"/>
        <v>DUJSÍK RADOSLAV</v>
      </c>
      <c r="C1747" t="s">
        <v>1754</v>
      </c>
      <c r="D1747" t="s">
        <v>505</v>
      </c>
      <c r="E1747">
        <v>2003</v>
      </c>
    </row>
    <row r="1748" spans="2:5" x14ac:dyDescent="0.25">
      <c r="B1748" s="4" t="str">
        <f t="shared" si="27"/>
        <v>DUJSÍK ROMAN</v>
      </c>
      <c r="C1748" t="s">
        <v>1754</v>
      </c>
      <c r="D1748" t="s">
        <v>302</v>
      </c>
      <c r="E1748">
        <v>1997</v>
      </c>
    </row>
    <row r="1749" spans="2:5" x14ac:dyDescent="0.25">
      <c r="B1749" s="4" t="str">
        <f t="shared" si="27"/>
        <v>DULA ANTON</v>
      </c>
      <c r="C1749" t="s">
        <v>1755</v>
      </c>
      <c r="D1749" t="s">
        <v>485</v>
      </c>
      <c r="E1749">
        <v>1966</v>
      </c>
    </row>
    <row r="1750" spans="2:5" x14ac:dyDescent="0.25">
      <c r="B1750" s="4" t="str">
        <f t="shared" si="27"/>
        <v>DULAČKA MICHAL</v>
      </c>
      <c r="C1750" t="s">
        <v>1756</v>
      </c>
      <c r="D1750" t="s">
        <v>231</v>
      </c>
      <c r="E1750">
        <v>1987</v>
      </c>
    </row>
    <row r="1751" spans="2:5" x14ac:dyDescent="0.25">
      <c r="B1751" s="4" t="str">
        <f t="shared" si="27"/>
        <v>DULAY JÁN</v>
      </c>
      <c r="C1751" t="s">
        <v>1757</v>
      </c>
      <c r="D1751" t="s">
        <v>250</v>
      </c>
      <c r="E1751">
        <v>1952</v>
      </c>
    </row>
    <row r="1752" spans="2:5" x14ac:dyDescent="0.25">
      <c r="B1752" s="4" t="str">
        <f t="shared" si="27"/>
        <v>DULICKY FRANTIŠEK</v>
      </c>
      <c r="C1752" t="s">
        <v>1758</v>
      </c>
      <c r="D1752" t="s">
        <v>242</v>
      </c>
      <c r="E1752">
        <v>1981</v>
      </c>
    </row>
    <row r="1753" spans="2:5" x14ac:dyDescent="0.25">
      <c r="B1753" s="4" t="str">
        <f t="shared" si="27"/>
        <v>DULIČ ANATOLIJ</v>
      </c>
      <c r="C1753" t="s">
        <v>1759</v>
      </c>
      <c r="D1753" t="s">
        <v>1760</v>
      </c>
      <c r="E1753">
        <v>1962</v>
      </c>
    </row>
    <row r="1754" spans="2:5" x14ac:dyDescent="0.25">
      <c r="B1754" s="4" t="str">
        <f t="shared" si="27"/>
        <v>DULÍK ANDREJ</v>
      </c>
      <c r="C1754" t="s">
        <v>1761</v>
      </c>
      <c r="D1754" t="s">
        <v>314</v>
      </c>
      <c r="E1754">
        <v>1976</v>
      </c>
    </row>
    <row r="1755" spans="2:5" x14ac:dyDescent="0.25">
      <c r="B1755" s="4" t="str">
        <f t="shared" si="27"/>
        <v>DULKA TADEÁŠ</v>
      </c>
      <c r="C1755" t="s">
        <v>1762</v>
      </c>
      <c r="D1755" t="s">
        <v>738</v>
      </c>
      <c r="E1755">
        <v>2003</v>
      </c>
    </row>
    <row r="1756" spans="2:5" x14ac:dyDescent="0.25">
      <c r="B1756" s="4" t="str">
        <f t="shared" si="27"/>
        <v>DUNAJ KAMIL</v>
      </c>
      <c r="C1756" t="s">
        <v>1763</v>
      </c>
      <c r="D1756" t="s">
        <v>753</v>
      </c>
      <c r="E1756">
        <v>1997</v>
      </c>
    </row>
    <row r="1757" spans="2:5" x14ac:dyDescent="0.25">
      <c r="B1757" s="4" t="str">
        <f t="shared" si="27"/>
        <v>DUNAJ TOMÁŠ</v>
      </c>
      <c r="C1757" t="s">
        <v>1763</v>
      </c>
      <c r="D1757" t="s">
        <v>319</v>
      </c>
      <c r="E1757">
        <v>2005</v>
      </c>
    </row>
    <row r="1758" spans="2:5" x14ac:dyDescent="0.25">
      <c r="B1758" s="4" t="str">
        <f t="shared" si="27"/>
        <v>DUNČKO VLADIMÍR</v>
      </c>
      <c r="C1758" t="s">
        <v>1764</v>
      </c>
      <c r="D1758" t="s">
        <v>330</v>
      </c>
      <c r="E1758">
        <v>1972</v>
      </c>
    </row>
    <row r="1759" spans="2:5" x14ac:dyDescent="0.25">
      <c r="B1759" s="4" t="str">
        <f t="shared" si="27"/>
        <v>DUNKA ĽUBOMÍR</v>
      </c>
      <c r="C1759" t="s">
        <v>1765</v>
      </c>
      <c r="D1759" t="s">
        <v>253</v>
      </c>
      <c r="E1759">
        <v>1999</v>
      </c>
    </row>
    <row r="1760" spans="2:5" x14ac:dyDescent="0.25">
      <c r="B1760" s="4" t="str">
        <f t="shared" si="27"/>
        <v>DUNKO TOMÁŠ</v>
      </c>
      <c r="C1760" t="s">
        <v>1766</v>
      </c>
      <c r="D1760" t="s">
        <v>319</v>
      </c>
      <c r="E1760">
        <v>1997</v>
      </c>
    </row>
    <row r="1761" spans="2:5" x14ac:dyDescent="0.25">
      <c r="B1761" s="4" t="str">
        <f t="shared" si="27"/>
        <v>ĎURAČÍK MARTIN</v>
      </c>
      <c r="C1761" t="s">
        <v>1767</v>
      </c>
      <c r="D1761" t="s">
        <v>325</v>
      </c>
      <c r="E1761">
        <v>1985</v>
      </c>
    </row>
    <row r="1762" spans="2:5" x14ac:dyDescent="0.25">
      <c r="B1762" s="4" t="str">
        <f t="shared" si="27"/>
        <v>ĎURAČKA MAREK</v>
      </c>
      <c r="C1762" t="s">
        <v>1768</v>
      </c>
      <c r="D1762" t="s">
        <v>625</v>
      </c>
      <c r="E1762">
        <v>1979</v>
      </c>
    </row>
    <row r="1763" spans="2:5" x14ac:dyDescent="0.25">
      <c r="B1763" s="4" t="str">
        <f t="shared" si="27"/>
        <v>DURAČKA MARTIN</v>
      </c>
      <c r="C1763" t="s">
        <v>1769</v>
      </c>
      <c r="D1763" t="s">
        <v>325</v>
      </c>
      <c r="E1763">
        <v>2004</v>
      </c>
    </row>
    <row r="1764" spans="2:5" x14ac:dyDescent="0.25">
      <c r="B1764" s="4" t="str">
        <f t="shared" si="27"/>
        <v>ĎURAJDOVÁ ĽUBICA</v>
      </c>
      <c r="C1764" t="s">
        <v>1770</v>
      </c>
      <c r="D1764" t="s">
        <v>724</v>
      </c>
      <c r="E1764">
        <v>1990</v>
      </c>
    </row>
    <row r="1765" spans="2:5" x14ac:dyDescent="0.25">
      <c r="B1765" s="4" t="str">
        <f t="shared" si="27"/>
        <v>DURAJ JOZEF</v>
      </c>
      <c r="C1765" t="s">
        <v>1771</v>
      </c>
      <c r="D1765" t="s">
        <v>296</v>
      </c>
      <c r="E1765">
        <v>1971</v>
      </c>
    </row>
    <row r="1766" spans="2:5" x14ac:dyDescent="0.25">
      <c r="B1766" s="4" t="str">
        <f t="shared" si="27"/>
        <v>DURAJ ĽUDOVÍT</v>
      </c>
      <c r="C1766" t="s">
        <v>1771</v>
      </c>
      <c r="D1766" t="s">
        <v>1057</v>
      </c>
      <c r="E1766">
        <v>1958</v>
      </c>
    </row>
    <row r="1767" spans="2:5" x14ac:dyDescent="0.25">
      <c r="B1767" s="4" t="str">
        <f t="shared" si="27"/>
        <v>DURAJ MAREK</v>
      </c>
      <c r="C1767" t="s">
        <v>1771</v>
      </c>
      <c r="D1767" t="s">
        <v>625</v>
      </c>
      <c r="E1767">
        <v>1983</v>
      </c>
    </row>
    <row r="1768" spans="2:5" x14ac:dyDescent="0.25">
      <c r="B1768" s="4" t="str">
        <f t="shared" si="27"/>
        <v>DURAJ MATÚŠ</v>
      </c>
      <c r="C1768" t="s">
        <v>1771</v>
      </c>
      <c r="D1768" t="s">
        <v>750</v>
      </c>
      <c r="E1768">
        <v>2008</v>
      </c>
    </row>
    <row r="1769" spans="2:5" x14ac:dyDescent="0.25">
      <c r="B1769" s="4" t="str">
        <f t="shared" si="27"/>
        <v>ĎURAJ STANISLAV</v>
      </c>
      <c r="C1769" t="s">
        <v>1772</v>
      </c>
      <c r="D1769" t="s">
        <v>490</v>
      </c>
      <c r="E1769">
        <v>1982</v>
      </c>
    </row>
    <row r="1770" spans="2:5" x14ac:dyDescent="0.25">
      <c r="B1770" s="4" t="str">
        <f t="shared" si="27"/>
        <v>DURAJ ŠTEFAN</v>
      </c>
      <c r="C1770" t="s">
        <v>1771</v>
      </c>
      <c r="D1770" t="s">
        <v>473</v>
      </c>
      <c r="E1770">
        <v>1971</v>
      </c>
    </row>
    <row r="1771" spans="2:5" x14ac:dyDescent="0.25">
      <c r="B1771" s="4" t="str">
        <f t="shared" si="27"/>
        <v>DURAK MARTIN</v>
      </c>
      <c r="C1771" t="s">
        <v>1773</v>
      </c>
      <c r="D1771" t="s">
        <v>325</v>
      </c>
      <c r="E1771">
        <v>1975</v>
      </c>
    </row>
    <row r="1772" spans="2:5" x14ac:dyDescent="0.25">
      <c r="B1772" s="4" t="str">
        <f t="shared" si="27"/>
        <v>ĎURÁK TIBOR</v>
      </c>
      <c r="C1772" t="s">
        <v>191</v>
      </c>
      <c r="D1772" t="s">
        <v>247</v>
      </c>
      <c r="E1772">
        <v>2002</v>
      </c>
    </row>
    <row r="1773" spans="2:5" x14ac:dyDescent="0.25">
      <c r="B1773" s="4" t="str">
        <f t="shared" si="27"/>
        <v>ĎURANA DÁVID</v>
      </c>
      <c r="C1773" t="s">
        <v>1774</v>
      </c>
      <c r="D1773" t="s">
        <v>223</v>
      </c>
      <c r="E1773">
        <v>2002</v>
      </c>
    </row>
    <row r="1774" spans="2:5" x14ac:dyDescent="0.25">
      <c r="B1774" s="4" t="str">
        <f t="shared" si="27"/>
        <v>ĎURANA MARIÁN</v>
      </c>
      <c r="C1774" t="s">
        <v>1774</v>
      </c>
      <c r="D1774" t="s">
        <v>327</v>
      </c>
      <c r="E1774">
        <v>1981</v>
      </c>
    </row>
    <row r="1775" spans="2:5" x14ac:dyDescent="0.25">
      <c r="B1775" s="4" t="str">
        <f t="shared" si="27"/>
        <v>ĎURANA MARTIN</v>
      </c>
      <c r="C1775" t="s">
        <v>1774</v>
      </c>
      <c r="D1775" t="s">
        <v>325</v>
      </c>
      <c r="E1775">
        <v>2004</v>
      </c>
    </row>
    <row r="1776" spans="2:5" x14ac:dyDescent="0.25">
      <c r="B1776" s="4" t="str">
        <f t="shared" si="27"/>
        <v>DURAN JAKUB</v>
      </c>
      <c r="C1776" t="s">
        <v>1775</v>
      </c>
      <c r="D1776" t="s">
        <v>311</v>
      </c>
      <c r="E1776">
        <v>2003</v>
      </c>
    </row>
    <row r="1777" spans="2:5" x14ac:dyDescent="0.25">
      <c r="B1777" s="4" t="str">
        <f t="shared" si="27"/>
        <v>DURAN MATEJ</v>
      </c>
      <c r="C1777" t="s">
        <v>1775</v>
      </c>
      <c r="D1777" t="s">
        <v>256</v>
      </c>
      <c r="E1777">
        <v>1997</v>
      </c>
    </row>
    <row r="1778" spans="2:5" x14ac:dyDescent="0.25">
      <c r="B1778" s="4" t="str">
        <f t="shared" si="27"/>
        <v>ĎURÁN MILOSLAV</v>
      </c>
      <c r="C1778" t="s">
        <v>1776</v>
      </c>
      <c r="D1778" t="s">
        <v>956</v>
      </c>
      <c r="E1778">
        <v>1991</v>
      </c>
    </row>
    <row r="1779" spans="2:5" x14ac:dyDescent="0.25">
      <c r="B1779" s="4" t="str">
        <f t="shared" si="27"/>
        <v>ĎURANOVÁ DOROTA</v>
      </c>
      <c r="C1779" t="s">
        <v>1777</v>
      </c>
      <c r="D1779" t="s">
        <v>1778</v>
      </c>
      <c r="E1779">
        <v>2006</v>
      </c>
    </row>
    <row r="1780" spans="2:5" x14ac:dyDescent="0.25">
      <c r="B1780" s="4" t="str">
        <f t="shared" si="27"/>
        <v>DURAN PETER</v>
      </c>
      <c r="C1780" t="s">
        <v>1775</v>
      </c>
      <c r="D1780" t="s">
        <v>284</v>
      </c>
      <c r="E1780">
        <v>1966</v>
      </c>
    </row>
    <row r="1781" spans="2:5" x14ac:dyDescent="0.25">
      <c r="B1781" s="4" t="str">
        <f t="shared" si="27"/>
        <v>ĎURATNÝ DUŠAN</v>
      </c>
      <c r="C1781" t="s">
        <v>1779</v>
      </c>
      <c r="D1781" t="s">
        <v>273</v>
      </c>
      <c r="E1781">
        <v>1963</v>
      </c>
    </row>
    <row r="1782" spans="2:5" x14ac:dyDescent="0.25">
      <c r="B1782" s="4" t="str">
        <f t="shared" si="27"/>
        <v>DURČÁK MATEJ</v>
      </c>
      <c r="C1782" t="s">
        <v>1780</v>
      </c>
      <c r="D1782" t="s">
        <v>256</v>
      </c>
      <c r="E1782">
        <v>1999</v>
      </c>
    </row>
    <row r="1783" spans="2:5" x14ac:dyDescent="0.25">
      <c r="B1783" s="4" t="str">
        <f t="shared" si="27"/>
        <v>ĎURČANSKÝ VIKTOR</v>
      </c>
      <c r="C1783" t="s">
        <v>1781</v>
      </c>
      <c r="D1783" t="s">
        <v>344</v>
      </c>
      <c r="E1783">
        <v>1999</v>
      </c>
    </row>
    <row r="1784" spans="2:5" x14ac:dyDescent="0.25">
      <c r="B1784" s="4" t="str">
        <f t="shared" si="27"/>
        <v>ĎURČEK MILAN</v>
      </c>
      <c r="C1784" t="s">
        <v>1782</v>
      </c>
      <c r="D1784" t="s">
        <v>102</v>
      </c>
      <c r="E1784">
        <v>1965</v>
      </c>
    </row>
    <row r="1785" spans="2:5" x14ac:dyDescent="0.25">
      <c r="B1785" s="4" t="str">
        <f t="shared" si="27"/>
        <v>ĎURČEK PAVOL</v>
      </c>
      <c r="C1785" t="s">
        <v>1782</v>
      </c>
      <c r="D1785" t="s">
        <v>335</v>
      </c>
      <c r="E1785">
        <v>1987</v>
      </c>
    </row>
    <row r="1786" spans="2:5" x14ac:dyDescent="0.25">
      <c r="B1786" s="4" t="str">
        <f t="shared" si="27"/>
        <v>DURDÍK PATRIK</v>
      </c>
      <c r="C1786" t="s">
        <v>1783</v>
      </c>
      <c r="D1786" t="s">
        <v>431</v>
      </c>
      <c r="E1786">
        <v>1992</v>
      </c>
    </row>
    <row r="1787" spans="2:5" x14ac:dyDescent="0.25">
      <c r="B1787" s="4" t="str">
        <f t="shared" si="27"/>
        <v>DURDÍK VLADIMÍR</v>
      </c>
      <c r="C1787" t="s">
        <v>1783</v>
      </c>
      <c r="D1787" t="s">
        <v>330</v>
      </c>
      <c r="E1787">
        <v>1959</v>
      </c>
    </row>
    <row r="1788" spans="2:5" x14ac:dyDescent="0.25">
      <c r="B1788" s="4" t="str">
        <f t="shared" si="27"/>
        <v>ĎURĎOVIČ ŠTEFAN</v>
      </c>
      <c r="C1788" t="s">
        <v>1784</v>
      </c>
      <c r="D1788" t="s">
        <v>473</v>
      </c>
      <c r="E1788">
        <v>1949</v>
      </c>
    </row>
    <row r="1789" spans="2:5" x14ac:dyDescent="0.25">
      <c r="B1789" s="4" t="str">
        <f t="shared" si="27"/>
        <v>ĎUREC LUKÁŠ</v>
      </c>
      <c r="C1789" t="s">
        <v>1785</v>
      </c>
      <c r="D1789" t="s">
        <v>263</v>
      </c>
      <c r="E1789">
        <v>1990</v>
      </c>
    </row>
    <row r="1790" spans="2:5" x14ac:dyDescent="0.25">
      <c r="B1790" s="4" t="str">
        <f t="shared" si="27"/>
        <v>ĎUREC PATRIK</v>
      </c>
      <c r="C1790" t="s">
        <v>1785</v>
      </c>
      <c r="D1790" t="s">
        <v>431</v>
      </c>
      <c r="E1790">
        <v>2001</v>
      </c>
    </row>
    <row r="1791" spans="2:5" x14ac:dyDescent="0.25">
      <c r="B1791" s="4" t="str">
        <f t="shared" si="27"/>
        <v>ĎURFINA JURAJ</v>
      </c>
      <c r="C1791" t="s">
        <v>1786</v>
      </c>
      <c r="D1791" t="s">
        <v>245</v>
      </c>
      <c r="E1791">
        <v>1947</v>
      </c>
    </row>
    <row r="1792" spans="2:5" x14ac:dyDescent="0.25">
      <c r="B1792" s="4" t="str">
        <f t="shared" si="27"/>
        <v>ĎURIAN DANIEL</v>
      </c>
      <c r="C1792" t="s">
        <v>1787</v>
      </c>
      <c r="D1792" t="s">
        <v>517</v>
      </c>
      <c r="E1792">
        <v>2000</v>
      </c>
    </row>
    <row r="1793" spans="2:5" x14ac:dyDescent="0.25">
      <c r="B1793" s="4" t="str">
        <f t="shared" si="27"/>
        <v>ĎURIAN JAKUB</v>
      </c>
      <c r="C1793" t="s">
        <v>1787</v>
      </c>
      <c r="D1793" t="s">
        <v>311</v>
      </c>
      <c r="E1793">
        <v>2001</v>
      </c>
    </row>
    <row r="1794" spans="2:5" x14ac:dyDescent="0.25">
      <c r="B1794" s="4" t="str">
        <f t="shared" si="27"/>
        <v>ĎURICA ADAM</v>
      </c>
      <c r="C1794" t="s">
        <v>1788</v>
      </c>
      <c r="D1794" t="s">
        <v>266</v>
      </c>
      <c r="E1794">
        <v>1987</v>
      </c>
    </row>
    <row r="1795" spans="2:5" x14ac:dyDescent="0.25">
      <c r="B1795" s="4" t="str">
        <f t="shared" ref="B1795:B1858" si="28">CONCATENATE(TRIM(C1795)," ",TRIM(D1795))</f>
        <v>ĎURICA PAVEL</v>
      </c>
      <c r="C1795" t="s">
        <v>1788</v>
      </c>
      <c r="D1795" t="s">
        <v>440</v>
      </c>
      <c r="E1795">
        <v>1965</v>
      </c>
    </row>
    <row r="1796" spans="2:5" x14ac:dyDescent="0.25">
      <c r="B1796" s="4" t="str">
        <f t="shared" si="28"/>
        <v>ĎURÍČEK MARIÁN</v>
      </c>
      <c r="C1796" t="s">
        <v>1789</v>
      </c>
      <c r="D1796" t="s">
        <v>327</v>
      </c>
      <c r="E1796">
        <v>1989</v>
      </c>
    </row>
    <row r="1797" spans="2:5" x14ac:dyDescent="0.25">
      <c r="B1797" s="4" t="str">
        <f t="shared" si="28"/>
        <v>ĎURÍK JÁN</v>
      </c>
      <c r="C1797" t="s">
        <v>1790</v>
      </c>
      <c r="D1797" t="s">
        <v>250</v>
      </c>
      <c r="E1797">
        <v>1961</v>
      </c>
    </row>
    <row r="1798" spans="2:5" x14ac:dyDescent="0.25">
      <c r="B1798" s="4" t="str">
        <f t="shared" si="28"/>
        <v>ĎURÍKOVÁ DANA</v>
      </c>
      <c r="C1798" t="s">
        <v>1791</v>
      </c>
      <c r="D1798" t="s">
        <v>1792</v>
      </c>
      <c r="E1798">
        <v>1985</v>
      </c>
    </row>
    <row r="1799" spans="2:5" x14ac:dyDescent="0.25">
      <c r="B1799" s="4" t="str">
        <f t="shared" si="28"/>
        <v>ĎURINA JAROSLAV</v>
      </c>
      <c r="C1799" t="s">
        <v>1793</v>
      </c>
      <c r="D1799" t="s">
        <v>305</v>
      </c>
      <c r="E1799">
        <v>1980</v>
      </c>
    </row>
    <row r="1800" spans="2:5" x14ac:dyDescent="0.25">
      <c r="B1800" s="4" t="str">
        <f t="shared" si="28"/>
        <v>ĎURINÁK ADRIÁN</v>
      </c>
      <c r="C1800" t="s">
        <v>1794</v>
      </c>
      <c r="D1800" t="s">
        <v>494</v>
      </c>
      <c r="E1800">
        <v>2001</v>
      </c>
    </row>
    <row r="1801" spans="2:5" x14ac:dyDescent="0.25">
      <c r="B1801" s="4" t="str">
        <f t="shared" si="28"/>
        <v>ĎURIŠ ADRIÁN</v>
      </c>
      <c r="C1801" t="s">
        <v>1795</v>
      </c>
      <c r="D1801" t="s">
        <v>494</v>
      </c>
      <c r="E1801">
        <v>1990</v>
      </c>
    </row>
    <row r="1802" spans="2:5" x14ac:dyDescent="0.25">
      <c r="B1802" s="4" t="str">
        <f t="shared" si="28"/>
        <v>ĎURIŠ JAKUB</v>
      </c>
      <c r="C1802" t="s">
        <v>1795</v>
      </c>
      <c r="D1802" t="s">
        <v>311</v>
      </c>
      <c r="E1802">
        <v>1992</v>
      </c>
    </row>
    <row r="1803" spans="2:5" x14ac:dyDescent="0.25">
      <c r="B1803" s="4" t="str">
        <f t="shared" si="28"/>
        <v>ĎURIŠ MARIAN</v>
      </c>
      <c r="C1803" t="s">
        <v>1795</v>
      </c>
      <c r="D1803" t="s">
        <v>271</v>
      </c>
      <c r="E1803">
        <v>1962</v>
      </c>
    </row>
    <row r="1804" spans="2:5" x14ac:dyDescent="0.25">
      <c r="B1804" s="4" t="str">
        <f t="shared" si="28"/>
        <v>ĎURIŠ MIROSLAV</v>
      </c>
      <c r="C1804" t="s">
        <v>1795</v>
      </c>
      <c r="D1804" t="s">
        <v>457</v>
      </c>
      <c r="E1804">
        <v>1956</v>
      </c>
    </row>
    <row r="1805" spans="2:5" x14ac:dyDescent="0.25">
      <c r="B1805" s="4" t="str">
        <f t="shared" si="28"/>
        <v>ĎURIŠOVÁ BIANKA</v>
      </c>
      <c r="C1805" t="s">
        <v>1796</v>
      </c>
      <c r="D1805" t="s">
        <v>572</v>
      </c>
      <c r="E1805">
        <v>2005</v>
      </c>
    </row>
    <row r="1806" spans="2:5" x14ac:dyDescent="0.25">
      <c r="B1806" s="4" t="str">
        <f t="shared" si="28"/>
        <v>ĎURIŠOVÁ LENKA</v>
      </c>
      <c r="C1806" t="s">
        <v>1796</v>
      </c>
      <c r="D1806" t="s">
        <v>489</v>
      </c>
      <c r="E1806">
        <v>1994</v>
      </c>
    </row>
    <row r="1807" spans="2:5" x14ac:dyDescent="0.25">
      <c r="B1807" s="4" t="str">
        <f t="shared" si="28"/>
        <v>ĎURIŠOVÁ MAGDALÉNA</v>
      </c>
      <c r="C1807" t="s">
        <v>1796</v>
      </c>
      <c r="D1807" t="s">
        <v>1797</v>
      </c>
      <c r="E1807">
        <v>1963</v>
      </c>
    </row>
    <row r="1808" spans="2:5" x14ac:dyDescent="0.25">
      <c r="B1808" s="4" t="str">
        <f t="shared" si="28"/>
        <v>ĎURIŠ PARTIK</v>
      </c>
      <c r="C1808" t="s">
        <v>1795</v>
      </c>
      <c r="D1808" t="s">
        <v>1798</v>
      </c>
      <c r="E1808">
        <v>2000</v>
      </c>
    </row>
    <row r="1809" spans="2:5" x14ac:dyDescent="0.25">
      <c r="B1809" s="4" t="str">
        <f t="shared" si="28"/>
        <v>ĎURIŠ TOMÁŠ</v>
      </c>
      <c r="C1809" t="s">
        <v>1795</v>
      </c>
      <c r="D1809" t="s">
        <v>319</v>
      </c>
      <c r="E1809">
        <v>1991</v>
      </c>
    </row>
    <row r="1810" spans="2:5" x14ac:dyDescent="0.25">
      <c r="B1810" s="4" t="str">
        <f t="shared" si="28"/>
        <v>ĎURIŠ VILIAM</v>
      </c>
      <c r="C1810" t="s">
        <v>1795</v>
      </c>
      <c r="D1810" t="s">
        <v>1448</v>
      </c>
      <c r="E1810">
        <v>1950</v>
      </c>
    </row>
    <row r="1811" spans="2:5" x14ac:dyDescent="0.25">
      <c r="B1811" s="4" t="str">
        <f t="shared" si="28"/>
        <v>DURKÁČ JOZEF</v>
      </c>
      <c r="C1811" t="s">
        <v>1799</v>
      </c>
      <c r="D1811" t="s">
        <v>296</v>
      </c>
      <c r="E1811">
        <v>1949</v>
      </c>
    </row>
    <row r="1812" spans="2:5" x14ac:dyDescent="0.25">
      <c r="B1812" s="4" t="str">
        <f t="shared" si="28"/>
        <v>DURKOTOVÁ NATÁLIA</v>
      </c>
      <c r="C1812" t="s">
        <v>1800</v>
      </c>
      <c r="D1812" t="s">
        <v>503</v>
      </c>
      <c r="E1812">
        <v>1994</v>
      </c>
    </row>
    <row r="1813" spans="2:5" x14ac:dyDescent="0.25">
      <c r="B1813" s="4" t="str">
        <f t="shared" si="28"/>
        <v>ĎURKOVIČ LUBOŠ</v>
      </c>
      <c r="C1813" t="s">
        <v>1801</v>
      </c>
      <c r="D1813" t="s">
        <v>1802</v>
      </c>
      <c r="E1813">
        <v>1955</v>
      </c>
    </row>
    <row r="1814" spans="2:5" x14ac:dyDescent="0.25">
      <c r="B1814" s="4" t="str">
        <f t="shared" si="28"/>
        <v>ĎUROVIČ EMIL</v>
      </c>
      <c r="C1814" t="s">
        <v>1803</v>
      </c>
      <c r="D1814" t="s">
        <v>1118</v>
      </c>
      <c r="E1814">
        <v>1937</v>
      </c>
    </row>
    <row r="1815" spans="2:5" x14ac:dyDescent="0.25">
      <c r="B1815" s="4" t="str">
        <f t="shared" si="28"/>
        <v>ĎUROVIČ JAKUB</v>
      </c>
      <c r="C1815" t="s">
        <v>1803</v>
      </c>
      <c r="D1815" t="s">
        <v>311</v>
      </c>
      <c r="E1815">
        <v>1991</v>
      </c>
    </row>
    <row r="1816" spans="2:5" x14ac:dyDescent="0.25">
      <c r="B1816" s="4" t="str">
        <f t="shared" si="28"/>
        <v>ĎUROVIČ MARTIN</v>
      </c>
      <c r="C1816" t="s">
        <v>1803</v>
      </c>
      <c r="D1816" t="s">
        <v>325</v>
      </c>
      <c r="E1816">
        <v>1992</v>
      </c>
    </row>
    <row r="1817" spans="2:5" x14ac:dyDescent="0.25">
      <c r="B1817" s="4" t="str">
        <f t="shared" si="28"/>
        <v>ĎUROVIČ ROMAN</v>
      </c>
      <c r="C1817" t="s">
        <v>1803</v>
      </c>
      <c r="D1817" t="s">
        <v>302</v>
      </c>
      <c r="E1817">
        <v>1998</v>
      </c>
    </row>
    <row r="1818" spans="2:5" x14ac:dyDescent="0.25">
      <c r="B1818" s="4" t="str">
        <f t="shared" si="28"/>
        <v>ĎUROVOVÁ RODERIKA</v>
      </c>
      <c r="C1818" t="s">
        <v>1804</v>
      </c>
      <c r="D1818" t="s">
        <v>1805</v>
      </c>
      <c r="E1818">
        <v>1997</v>
      </c>
    </row>
    <row r="1819" spans="2:5" x14ac:dyDescent="0.25">
      <c r="B1819" s="4" t="str">
        <f t="shared" si="28"/>
        <v>ĎURSKÝ STANISLAV</v>
      </c>
      <c r="C1819" t="s">
        <v>1806</v>
      </c>
      <c r="D1819" t="s">
        <v>490</v>
      </c>
      <c r="E1819">
        <v>1961</v>
      </c>
    </row>
    <row r="1820" spans="2:5" x14ac:dyDescent="0.25">
      <c r="B1820" s="4" t="str">
        <f t="shared" si="28"/>
        <v>ĎURŽA IVAN</v>
      </c>
      <c r="C1820" t="s">
        <v>1807</v>
      </c>
      <c r="D1820" t="s">
        <v>639</v>
      </c>
      <c r="E1820">
        <v>1943</v>
      </c>
    </row>
    <row r="1821" spans="2:5" x14ac:dyDescent="0.25">
      <c r="B1821" s="4" t="str">
        <f t="shared" si="28"/>
        <v>DUSA MIROSLAV</v>
      </c>
      <c r="C1821" t="s">
        <v>1808</v>
      </c>
      <c r="D1821" t="s">
        <v>457</v>
      </c>
      <c r="E1821">
        <v>1971</v>
      </c>
    </row>
    <row r="1822" spans="2:5" x14ac:dyDescent="0.25">
      <c r="B1822" s="4" t="str">
        <f t="shared" si="28"/>
        <v>DUSZA DOMINIK</v>
      </c>
      <c r="C1822" t="s">
        <v>143</v>
      </c>
      <c r="D1822" t="s">
        <v>240</v>
      </c>
      <c r="E1822">
        <v>2000</v>
      </c>
    </row>
    <row r="1823" spans="2:5" x14ac:dyDescent="0.25">
      <c r="B1823" s="4" t="str">
        <f t="shared" si="28"/>
        <v>DUTKA LUKÁŠ</v>
      </c>
      <c r="C1823" t="s">
        <v>1809</v>
      </c>
      <c r="D1823" t="s">
        <v>263</v>
      </c>
      <c r="E1823">
        <v>1986</v>
      </c>
    </row>
    <row r="1824" spans="2:5" x14ac:dyDescent="0.25">
      <c r="B1824" s="4" t="str">
        <f t="shared" si="28"/>
        <v>DUTKA MICHAL</v>
      </c>
      <c r="C1824" t="s">
        <v>1809</v>
      </c>
      <c r="D1824" t="s">
        <v>231</v>
      </c>
      <c r="E1824">
        <v>2005</v>
      </c>
    </row>
    <row r="1825" spans="2:5" x14ac:dyDescent="0.25">
      <c r="B1825" s="4" t="str">
        <f t="shared" si="28"/>
        <v>DUTKA ŠTEFAN</v>
      </c>
      <c r="C1825" t="s">
        <v>1809</v>
      </c>
      <c r="D1825" t="s">
        <v>473</v>
      </c>
      <c r="E1825">
        <v>1970</v>
      </c>
    </row>
    <row r="1826" spans="2:5" x14ac:dyDescent="0.25">
      <c r="B1826" s="4" t="str">
        <f t="shared" si="28"/>
        <v>DUTKO DOMINIK</v>
      </c>
      <c r="C1826" t="s">
        <v>1810</v>
      </c>
      <c r="D1826" t="s">
        <v>240</v>
      </c>
      <c r="E1826">
        <v>1997</v>
      </c>
    </row>
    <row r="1827" spans="2:5" x14ac:dyDescent="0.25">
      <c r="B1827" s="4" t="str">
        <f t="shared" si="28"/>
        <v>DUTKO MATEJ</v>
      </c>
      <c r="C1827" t="s">
        <v>1810</v>
      </c>
      <c r="D1827" t="s">
        <v>256</v>
      </c>
      <c r="E1827">
        <v>1993</v>
      </c>
    </row>
    <row r="1828" spans="2:5" x14ac:dyDescent="0.25">
      <c r="B1828" s="4" t="str">
        <f t="shared" si="28"/>
        <v>ĎUTMENTOVÁ KARIN</v>
      </c>
      <c r="C1828" t="s">
        <v>1811</v>
      </c>
      <c r="D1828" t="s">
        <v>1701</v>
      </c>
      <c r="E1828">
        <v>2005</v>
      </c>
    </row>
    <row r="1829" spans="2:5" x14ac:dyDescent="0.25">
      <c r="B1829" s="4" t="str">
        <f t="shared" si="28"/>
        <v>DUŽEK DAVID</v>
      </c>
      <c r="C1829" t="s">
        <v>166</v>
      </c>
      <c r="D1829" t="s">
        <v>487</v>
      </c>
      <c r="E1829">
        <v>2002</v>
      </c>
    </row>
    <row r="1830" spans="2:5" x14ac:dyDescent="0.25">
      <c r="B1830" s="4" t="str">
        <f t="shared" si="28"/>
        <v>DUŽEK PATRIK</v>
      </c>
      <c r="C1830" t="s">
        <v>166</v>
      </c>
      <c r="D1830" t="s">
        <v>431</v>
      </c>
      <c r="E1830">
        <v>1973</v>
      </c>
    </row>
    <row r="1831" spans="2:5" x14ac:dyDescent="0.25">
      <c r="B1831" s="4" t="str">
        <f t="shared" si="28"/>
        <v>DUŽEK PETER</v>
      </c>
      <c r="C1831" t="s">
        <v>166</v>
      </c>
      <c r="D1831" t="s">
        <v>284</v>
      </c>
      <c r="E1831">
        <v>1962</v>
      </c>
    </row>
    <row r="1832" spans="2:5" x14ac:dyDescent="0.25">
      <c r="B1832" s="4" t="str">
        <f t="shared" si="28"/>
        <v>DVORAN JÁN</v>
      </c>
      <c r="C1832" t="s">
        <v>1812</v>
      </c>
      <c r="D1832" t="s">
        <v>250</v>
      </c>
      <c r="E1832">
        <v>1960</v>
      </c>
    </row>
    <row r="1833" spans="2:5" x14ac:dyDescent="0.25">
      <c r="B1833" s="4" t="str">
        <f t="shared" si="28"/>
        <v>DVORAN MIROSLAV</v>
      </c>
      <c r="C1833" t="s">
        <v>1812</v>
      </c>
      <c r="D1833" t="s">
        <v>457</v>
      </c>
      <c r="E1833">
        <v>1969</v>
      </c>
    </row>
    <row r="1834" spans="2:5" x14ac:dyDescent="0.25">
      <c r="B1834" s="4" t="str">
        <f t="shared" si="28"/>
        <v>DVORČÁK BORIS</v>
      </c>
      <c r="C1834" t="s">
        <v>1813</v>
      </c>
      <c r="D1834" t="s">
        <v>600</v>
      </c>
      <c r="E1834">
        <v>1993</v>
      </c>
    </row>
    <row r="1835" spans="2:5" x14ac:dyDescent="0.25">
      <c r="B1835" s="4" t="str">
        <f t="shared" si="28"/>
        <v>DVORSKÝ IVAN</v>
      </c>
      <c r="C1835" t="s">
        <v>1814</v>
      </c>
      <c r="D1835" t="s">
        <v>639</v>
      </c>
      <c r="E1835">
        <v>1964</v>
      </c>
    </row>
    <row r="1836" spans="2:5" x14ac:dyDescent="0.25">
      <c r="B1836" s="4" t="str">
        <f t="shared" si="28"/>
        <v>DVORSKÝ MARIAN</v>
      </c>
      <c r="C1836" t="s">
        <v>1814</v>
      </c>
      <c r="D1836" t="s">
        <v>271</v>
      </c>
      <c r="E1836">
        <v>1954</v>
      </c>
    </row>
    <row r="1837" spans="2:5" x14ac:dyDescent="0.25">
      <c r="B1837" s="4" t="str">
        <f t="shared" si="28"/>
        <v>DVORSKÝ MARIÁN</v>
      </c>
      <c r="C1837" t="s">
        <v>1814</v>
      </c>
      <c r="D1837" t="s">
        <v>327</v>
      </c>
      <c r="E1837">
        <v>1968</v>
      </c>
    </row>
    <row r="1838" spans="2:5" x14ac:dyDescent="0.25">
      <c r="B1838" s="4" t="str">
        <f t="shared" si="28"/>
        <v>DVORŠČÁK MAREK</v>
      </c>
      <c r="C1838" t="s">
        <v>1815</v>
      </c>
      <c r="D1838" t="s">
        <v>625</v>
      </c>
      <c r="E1838">
        <v>1997</v>
      </c>
    </row>
    <row r="1839" spans="2:5" x14ac:dyDescent="0.25">
      <c r="B1839" s="4" t="str">
        <f t="shared" si="28"/>
        <v>DVOŘÁK JAKUB</v>
      </c>
      <c r="C1839" t="s">
        <v>1816</v>
      </c>
      <c r="D1839" t="s">
        <v>311</v>
      </c>
      <c r="E1839">
        <v>2006</v>
      </c>
    </row>
    <row r="1840" spans="2:5" x14ac:dyDescent="0.25">
      <c r="B1840" s="4" t="str">
        <f t="shared" si="28"/>
        <v>DVOŘÁK JÁN</v>
      </c>
      <c r="C1840" t="s">
        <v>1816</v>
      </c>
      <c r="D1840" t="s">
        <v>250</v>
      </c>
      <c r="E1840">
        <v>1985</v>
      </c>
    </row>
    <row r="1841" spans="2:5" x14ac:dyDescent="0.25">
      <c r="B1841" s="4" t="str">
        <f t="shared" si="28"/>
        <v>DYLUTKOVÁ ALEXANDRA</v>
      </c>
      <c r="C1841" t="s">
        <v>1817</v>
      </c>
      <c r="D1841" t="s">
        <v>459</v>
      </c>
      <c r="E1841">
        <v>2006</v>
      </c>
    </row>
    <row r="1842" spans="2:5" x14ac:dyDescent="0.25">
      <c r="B1842" s="4" t="str">
        <f t="shared" si="28"/>
        <v>DZELINSKA JÚLIA</v>
      </c>
      <c r="C1842" t="s">
        <v>1818</v>
      </c>
      <c r="D1842" t="s">
        <v>1819</v>
      </c>
      <c r="E1842">
        <v>2002</v>
      </c>
    </row>
    <row r="1843" spans="2:5" x14ac:dyDescent="0.25">
      <c r="B1843" s="4" t="str">
        <f t="shared" si="28"/>
        <v>DZELINSKA OĽGA</v>
      </c>
      <c r="C1843" t="s">
        <v>1818</v>
      </c>
      <c r="D1843" t="s">
        <v>710</v>
      </c>
      <c r="E1843">
        <v>1987</v>
      </c>
    </row>
    <row r="1844" spans="2:5" x14ac:dyDescent="0.25">
      <c r="B1844" s="4" t="str">
        <f t="shared" si="28"/>
        <v>DZELINSKIJ ANDREJ</v>
      </c>
      <c r="C1844" t="s">
        <v>1820</v>
      </c>
      <c r="D1844" t="s">
        <v>314</v>
      </c>
      <c r="E1844">
        <v>1964</v>
      </c>
    </row>
    <row r="1845" spans="2:5" x14ac:dyDescent="0.25">
      <c r="B1845" s="4" t="str">
        <f t="shared" si="28"/>
        <v>DZIAN DOMINIK</v>
      </c>
      <c r="C1845" t="s">
        <v>1821</v>
      </c>
      <c r="D1845" t="s">
        <v>240</v>
      </c>
      <c r="E1845">
        <v>2002</v>
      </c>
    </row>
    <row r="1846" spans="2:5" x14ac:dyDescent="0.25">
      <c r="B1846" s="4" t="str">
        <f t="shared" si="28"/>
        <v>DZÍBELA ŠTEFAN</v>
      </c>
      <c r="C1846" t="s">
        <v>1822</v>
      </c>
      <c r="D1846" t="s">
        <v>473</v>
      </c>
      <c r="E1846">
        <v>1960</v>
      </c>
    </row>
    <row r="1847" spans="2:5" x14ac:dyDescent="0.25">
      <c r="B1847" s="4" t="str">
        <f t="shared" si="28"/>
        <v>DZIEWICZOVÁ LEA</v>
      </c>
      <c r="C1847" t="s">
        <v>1823</v>
      </c>
      <c r="D1847" t="s">
        <v>990</v>
      </c>
      <c r="E1847">
        <v>2006</v>
      </c>
    </row>
    <row r="1848" spans="2:5" x14ac:dyDescent="0.25">
      <c r="B1848" s="4" t="str">
        <f t="shared" si="28"/>
        <v>DZUBÁK JAROSLAV</v>
      </c>
      <c r="C1848" t="s">
        <v>1824</v>
      </c>
      <c r="D1848" t="s">
        <v>305</v>
      </c>
      <c r="E1848">
        <v>1952</v>
      </c>
    </row>
    <row r="1849" spans="2:5" x14ac:dyDescent="0.25">
      <c r="B1849" s="4" t="str">
        <f t="shared" si="28"/>
        <v>DZUBINA PETER</v>
      </c>
      <c r="C1849" t="s">
        <v>1825</v>
      </c>
      <c r="D1849" t="s">
        <v>284</v>
      </c>
      <c r="E1849">
        <v>1987</v>
      </c>
    </row>
    <row r="1850" spans="2:5" x14ac:dyDescent="0.25">
      <c r="B1850" s="4" t="str">
        <f t="shared" si="28"/>
        <v>DZURDZÍK ANTON</v>
      </c>
      <c r="C1850" t="s">
        <v>1826</v>
      </c>
      <c r="D1850" t="s">
        <v>485</v>
      </c>
      <c r="E1850">
        <v>1962</v>
      </c>
    </row>
    <row r="1851" spans="2:5" x14ac:dyDescent="0.25">
      <c r="B1851" s="4" t="str">
        <f t="shared" si="28"/>
        <v>DZURIKANIN JOZEF</v>
      </c>
      <c r="C1851" t="s">
        <v>1827</v>
      </c>
      <c r="D1851" t="s">
        <v>296</v>
      </c>
      <c r="E1851">
        <v>1975</v>
      </c>
    </row>
    <row r="1852" spans="2:5" x14ac:dyDescent="0.25">
      <c r="B1852" s="4" t="str">
        <f t="shared" si="28"/>
        <v>DZÚRIK JÁN</v>
      </c>
      <c r="C1852" t="s">
        <v>1828</v>
      </c>
      <c r="D1852" t="s">
        <v>250</v>
      </c>
      <c r="E1852">
        <v>1957</v>
      </c>
    </row>
    <row r="1853" spans="2:5" x14ac:dyDescent="0.25">
      <c r="B1853" s="4" t="str">
        <f t="shared" si="28"/>
        <v>DZURÍKOVÁ LAURA</v>
      </c>
      <c r="C1853" t="s">
        <v>1829</v>
      </c>
      <c r="D1853" t="s">
        <v>858</v>
      </c>
      <c r="E1853">
        <v>2004</v>
      </c>
    </row>
    <row r="1854" spans="2:5" x14ac:dyDescent="0.25">
      <c r="B1854" s="4" t="str">
        <f t="shared" si="28"/>
        <v>DZURILLA FRANTIŠEK</v>
      </c>
      <c r="C1854" t="s">
        <v>1830</v>
      </c>
      <c r="D1854" t="s">
        <v>242</v>
      </c>
      <c r="E1854">
        <v>1972</v>
      </c>
    </row>
    <row r="1855" spans="2:5" x14ac:dyDescent="0.25">
      <c r="B1855" s="4" t="str">
        <f t="shared" si="28"/>
        <v>DZURILLA JOZEF</v>
      </c>
      <c r="C1855" t="s">
        <v>1830</v>
      </c>
      <c r="D1855" t="s">
        <v>296</v>
      </c>
      <c r="E1855">
        <v>1969</v>
      </c>
    </row>
    <row r="1856" spans="2:5" x14ac:dyDescent="0.25">
      <c r="B1856" s="4" t="str">
        <f t="shared" si="28"/>
        <v>DZURILLA JOZEF</v>
      </c>
      <c r="C1856" t="s">
        <v>1830</v>
      </c>
      <c r="D1856" t="s">
        <v>296</v>
      </c>
      <c r="E1856">
        <v>2007</v>
      </c>
    </row>
    <row r="1857" spans="2:5" x14ac:dyDescent="0.25">
      <c r="B1857" s="4" t="str">
        <f t="shared" si="28"/>
        <v>DZURILLA RENE</v>
      </c>
      <c r="C1857" t="s">
        <v>1830</v>
      </c>
      <c r="D1857" t="s">
        <v>1831</v>
      </c>
      <c r="E1857">
        <v>2005</v>
      </c>
    </row>
    <row r="1858" spans="2:5" x14ac:dyDescent="0.25">
      <c r="B1858" s="4" t="str">
        <f t="shared" si="28"/>
        <v>DZURJAKOVÁ JANA</v>
      </c>
      <c r="C1858" t="s">
        <v>1832</v>
      </c>
      <c r="D1858" t="s">
        <v>1312</v>
      </c>
      <c r="E1858">
        <v>2007</v>
      </c>
    </row>
    <row r="1859" spans="2:5" x14ac:dyDescent="0.25">
      <c r="B1859" s="4" t="str">
        <f t="shared" ref="B1859:B1922" si="29">CONCATENATE(TRIM(C1859)," ",TRIM(D1859))</f>
        <v>DZURO JAROSLAV</v>
      </c>
      <c r="C1859" t="s">
        <v>1833</v>
      </c>
      <c r="D1859" t="s">
        <v>305</v>
      </c>
      <c r="E1859">
        <v>1962</v>
      </c>
    </row>
    <row r="1860" spans="2:5" x14ac:dyDescent="0.25">
      <c r="B1860" s="4" t="str">
        <f t="shared" si="29"/>
        <v>DZUROŠKA VLADIMÍR</v>
      </c>
      <c r="C1860" t="s">
        <v>1834</v>
      </c>
      <c r="D1860" t="s">
        <v>330</v>
      </c>
      <c r="E1860">
        <v>1971</v>
      </c>
    </row>
    <row r="1861" spans="2:5" x14ac:dyDescent="0.25">
      <c r="B1861" s="4" t="str">
        <f t="shared" si="29"/>
        <v>DZURO TOMÁŠ</v>
      </c>
      <c r="C1861" t="s">
        <v>1833</v>
      </c>
      <c r="D1861" t="s">
        <v>319</v>
      </c>
      <c r="E1861">
        <v>2000</v>
      </c>
    </row>
    <row r="1862" spans="2:5" x14ac:dyDescent="0.25">
      <c r="B1862" s="4" t="str">
        <f t="shared" si="29"/>
        <v>DZUROVÁ LENKA</v>
      </c>
      <c r="C1862" t="s">
        <v>1835</v>
      </c>
      <c r="D1862" t="s">
        <v>489</v>
      </c>
      <c r="E1862">
        <v>2002</v>
      </c>
    </row>
    <row r="1863" spans="2:5" x14ac:dyDescent="0.25">
      <c r="B1863" s="4" t="str">
        <f t="shared" si="29"/>
        <v>DZUROV PETER</v>
      </c>
      <c r="C1863" t="s">
        <v>1836</v>
      </c>
      <c r="D1863" t="s">
        <v>284</v>
      </c>
      <c r="E1863">
        <v>1984</v>
      </c>
    </row>
    <row r="1864" spans="2:5" x14ac:dyDescent="0.25">
      <c r="B1864" s="4" t="str">
        <f t="shared" si="29"/>
        <v>DZUROV TOMÁŠ</v>
      </c>
      <c r="C1864" t="s">
        <v>1836</v>
      </c>
      <c r="D1864" t="s">
        <v>319</v>
      </c>
      <c r="E1864">
        <v>1991</v>
      </c>
    </row>
    <row r="1865" spans="2:5" x14ac:dyDescent="0.25">
      <c r="B1865" s="4" t="str">
        <f t="shared" si="29"/>
        <v>DŽATKO VLADIMÍR</v>
      </c>
      <c r="C1865" t="s">
        <v>1837</v>
      </c>
      <c r="D1865" t="s">
        <v>330</v>
      </c>
      <c r="E1865">
        <v>1994</v>
      </c>
    </row>
    <row r="1866" spans="2:5" x14ac:dyDescent="0.25">
      <c r="B1866" s="4" t="str">
        <f t="shared" si="29"/>
        <v>DŽUBÁK JÁN</v>
      </c>
      <c r="C1866" t="s">
        <v>1838</v>
      </c>
      <c r="D1866" t="s">
        <v>250</v>
      </c>
      <c r="E1866">
        <v>1960</v>
      </c>
    </row>
    <row r="1867" spans="2:5" x14ac:dyDescent="0.25">
      <c r="B1867" s="4" t="str">
        <f t="shared" si="29"/>
        <v>DŽUBÁK JÁN</v>
      </c>
      <c r="C1867" t="s">
        <v>1838</v>
      </c>
      <c r="D1867" t="s">
        <v>250</v>
      </c>
      <c r="E1867">
        <v>1989</v>
      </c>
    </row>
    <row r="1868" spans="2:5" x14ac:dyDescent="0.25">
      <c r="B1868" s="4" t="str">
        <f t="shared" si="29"/>
        <v>DŽUBEK LUKÁŠ</v>
      </c>
      <c r="C1868" t="s">
        <v>1839</v>
      </c>
      <c r="D1868" t="s">
        <v>263</v>
      </c>
      <c r="E1868">
        <v>1994</v>
      </c>
    </row>
    <row r="1869" spans="2:5" x14ac:dyDescent="0.25">
      <c r="B1869" s="4" t="str">
        <f t="shared" si="29"/>
        <v>DŽUGAN FILIP</v>
      </c>
      <c r="C1869" t="s">
        <v>1840</v>
      </c>
      <c r="D1869" t="s">
        <v>259</v>
      </c>
      <c r="E1869">
        <v>2011</v>
      </c>
    </row>
    <row r="1870" spans="2:5" x14ac:dyDescent="0.25">
      <c r="B1870" s="4" t="str">
        <f t="shared" si="29"/>
        <v>DŽUJKA DOMINIK</v>
      </c>
      <c r="C1870" t="s">
        <v>148</v>
      </c>
      <c r="D1870" t="s">
        <v>240</v>
      </c>
      <c r="E1870">
        <v>2002</v>
      </c>
    </row>
    <row r="1871" spans="2:5" x14ac:dyDescent="0.25">
      <c r="B1871" s="4" t="str">
        <f t="shared" si="29"/>
        <v>DŽUPON VLASTIMIL</v>
      </c>
      <c r="C1871" t="s">
        <v>1841</v>
      </c>
      <c r="D1871" t="s">
        <v>510</v>
      </c>
      <c r="E1871">
        <v>1951</v>
      </c>
    </row>
    <row r="1872" spans="2:5" x14ac:dyDescent="0.25">
      <c r="B1872" s="4" t="str">
        <f t="shared" si="29"/>
        <v>DŽURŇÁK ONDREJ</v>
      </c>
      <c r="C1872" t="s">
        <v>1842</v>
      </c>
      <c r="D1872" t="s">
        <v>322</v>
      </c>
      <c r="E1872">
        <v>1996</v>
      </c>
    </row>
    <row r="1873" spans="2:5" x14ac:dyDescent="0.25">
      <c r="B1873" s="4" t="str">
        <f t="shared" si="29"/>
        <v>ECKERT PETER</v>
      </c>
      <c r="C1873" t="s">
        <v>1843</v>
      </c>
      <c r="D1873" t="s">
        <v>284</v>
      </c>
      <c r="E1873">
        <v>1952</v>
      </c>
    </row>
    <row r="1874" spans="2:5" x14ac:dyDescent="0.25">
      <c r="B1874" s="4" t="str">
        <f t="shared" si="29"/>
        <v>ECKERT VLADIMÍR</v>
      </c>
      <c r="C1874" t="s">
        <v>1843</v>
      </c>
      <c r="D1874" t="s">
        <v>330</v>
      </c>
      <c r="E1874">
        <v>1960</v>
      </c>
    </row>
    <row r="1875" spans="2:5" x14ac:dyDescent="0.25">
      <c r="B1875" s="4" t="str">
        <f t="shared" si="29"/>
        <v>EDER EDUARD</v>
      </c>
      <c r="C1875" t="s">
        <v>1844</v>
      </c>
      <c r="D1875" t="s">
        <v>1177</v>
      </c>
      <c r="E1875">
        <v>1960</v>
      </c>
    </row>
    <row r="1876" spans="2:5" x14ac:dyDescent="0.25">
      <c r="B1876" s="4" t="str">
        <f t="shared" si="29"/>
        <v>EGYEG EMMA</v>
      </c>
      <c r="C1876" t="s">
        <v>1845</v>
      </c>
      <c r="D1876" t="s">
        <v>798</v>
      </c>
      <c r="E1876">
        <v>2007</v>
      </c>
    </row>
    <row r="1877" spans="2:5" x14ac:dyDescent="0.25">
      <c r="B1877" s="4" t="str">
        <f t="shared" si="29"/>
        <v>EITERICH THORSTEN</v>
      </c>
      <c r="C1877" t="s">
        <v>267</v>
      </c>
      <c r="D1877" t="s">
        <v>268</v>
      </c>
      <c r="E1877">
        <v>1976</v>
      </c>
    </row>
    <row r="1878" spans="2:5" x14ac:dyDescent="0.25">
      <c r="B1878" s="4" t="str">
        <f t="shared" si="29"/>
        <v>ELIÁŠ MARTIN</v>
      </c>
      <c r="C1878" t="s">
        <v>1846</v>
      </c>
      <c r="D1878" t="s">
        <v>325</v>
      </c>
      <c r="E1878">
        <v>1992</v>
      </c>
    </row>
    <row r="1879" spans="2:5" x14ac:dyDescent="0.25">
      <c r="B1879" s="4" t="str">
        <f t="shared" si="29"/>
        <v>ELIÁŠ RADOVAN</v>
      </c>
      <c r="C1879" t="s">
        <v>1846</v>
      </c>
      <c r="D1879" t="s">
        <v>553</v>
      </c>
      <c r="E1879">
        <v>1971</v>
      </c>
    </row>
    <row r="1880" spans="2:5" x14ac:dyDescent="0.25">
      <c r="B1880" s="4" t="str">
        <f t="shared" si="29"/>
        <v>ELICHOVSKÝ MILOŠ</v>
      </c>
      <c r="C1880" t="s">
        <v>1847</v>
      </c>
      <c r="D1880" t="s">
        <v>588</v>
      </c>
      <c r="E1880">
        <v>1969</v>
      </c>
    </row>
    <row r="1881" spans="2:5" x14ac:dyDescent="0.25">
      <c r="B1881" s="4" t="str">
        <f t="shared" si="29"/>
        <v>ELÍZ RICHARD</v>
      </c>
      <c r="C1881" t="s">
        <v>1848</v>
      </c>
      <c r="D1881" t="s">
        <v>282</v>
      </c>
      <c r="E1881">
        <v>2009</v>
      </c>
    </row>
    <row r="1882" spans="2:5" x14ac:dyDescent="0.25">
      <c r="B1882" s="4" t="str">
        <f t="shared" si="29"/>
        <v>ERBN TOMÁŠ</v>
      </c>
      <c r="C1882" t="s">
        <v>1849</v>
      </c>
      <c r="D1882" t="s">
        <v>319</v>
      </c>
      <c r="E1882">
        <v>1991</v>
      </c>
    </row>
    <row r="1883" spans="2:5" x14ac:dyDescent="0.25">
      <c r="B1883" s="4" t="str">
        <f t="shared" si="29"/>
        <v>ERDÉLSKA MICHAELA</v>
      </c>
      <c r="C1883" t="s">
        <v>1850</v>
      </c>
      <c r="D1883" t="s">
        <v>845</v>
      </c>
      <c r="E1883">
        <v>1999</v>
      </c>
    </row>
    <row r="1884" spans="2:5" x14ac:dyDescent="0.25">
      <c r="B1884" s="4" t="str">
        <f t="shared" si="29"/>
        <v>ERDÉLSKY ANDREJ</v>
      </c>
      <c r="C1884" t="s">
        <v>1851</v>
      </c>
      <c r="D1884" t="s">
        <v>314</v>
      </c>
      <c r="E1884">
        <v>1997</v>
      </c>
    </row>
    <row r="1885" spans="2:5" x14ac:dyDescent="0.25">
      <c r="B1885" s="4" t="str">
        <f t="shared" si="29"/>
        <v>ERDELSKÝ JURAJ</v>
      </c>
      <c r="C1885" t="s">
        <v>1852</v>
      </c>
      <c r="D1885" t="s">
        <v>245</v>
      </c>
      <c r="E1885">
        <v>1963</v>
      </c>
    </row>
    <row r="1886" spans="2:5" x14ac:dyDescent="0.25">
      <c r="B1886" s="4" t="str">
        <f t="shared" si="29"/>
        <v>EREMIÁŠ MILAN</v>
      </c>
      <c r="C1886" t="s">
        <v>1853</v>
      </c>
      <c r="D1886" t="s">
        <v>102</v>
      </c>
      <c r="E1886">
        <v>2004</v>
      </c>
    </row>
    <row r="1887" spans="2:5" x14ac:dyDescent="0.25">
      <c r="B1887" s="4" t="str">
        <f t="shared" si="29"/>
        <v>ERNST RADKO</v>
      </c>
      <c r="C1887" t="s">
        <v>1854</v>
      </c>
      <c r="D1887" t="s">
        <v>1855</v>
      </c>
      <c r="E1887">
        <v>2004</v>
      </c>
    </row>
    <row r="1888" spans="2:5" x14ac:dyDescent="0.25">
      <c r="B1888" s="4" t="str">
        <f t="shared" si="29"/>
        <v>ERÖŠ TOMÁŠ</v>
      </c>
      <c r="C1888" t="s">
        <v>1856</v>
      </c>
      <c r="D1888" t="s">
        <v>319</v>
      </c>
      <c r="E1888">
        <v>2003</v>
      </c>
    </row>
    <row r="1889" spans="2:5" x14ac:dyDescent="0.25">
      <c r="B1889" s="4" t="str">
        <f t="shared" si="29"/>
        <v>ERŠEK JURAJ</v>
      </c>
      <c r="C1889" t="s">
        <v>1857</v>
      </c>
      <c r="D1889" t="s">
        <v>245</v>
      </c>
      <c r="E1889">
        <v>2007</v>
      </c>
    </row>
    <row r="1890" spans="2:5" x14ac:dyDescent="0.25">
      <c r="B1890" s="4" t="str">
        <f t="shared" si="29"/>
        <v>ESZENYI JOZEF</v>
      </c>
      <c r="C1890" t="s">
        <v>1858</v>
      </c>
      <c r="D1890" t="s">
        <v>296</v>
      </c>
      <c r="E1890">
        <v>1978</v>
      </c>
    </row>
    <row r="1891" spans="2:5" x14ac:dyDescent="0.25">
      <c r="B1891" s="4" t="str">
        <f t="shared" si="29"/>
        <v>EŠTOK DUŠAN</v>
      </c>
      <c r="C1891" t="s">
        <v>1859</v>
      </c>
      <c r="D1891" t="s">
        <v>273</v>
      </c>
      <c r="E1891">
        <v>1993</v>
      </c>
    </row>
    <row r="1892" spans="2:5" x14ac:dyDescent="0.25">
      <c r="B1892" s="4" t="str">
        <f t="shared" si="29"/>
        <v>EŠTOK JÁN</v>
      </c>
      <c r="C1892" t="s">
        <v>1859</v>
      </c>
      <c r="D1892" t="s">
        <v>250</v>
      </c>
      <c r="E1892">
        <v>1958</v>
      </c>
    </row>
    <row r="1893" spans="2:5" x14ac:dyDescent="0.25">
      <c r="B1893" s="4" t="str">
        <f t="shared" si="29"/>
        <v>EŠTOK JULIUS</v>
      </c>
      <c r="C1893" t="s">
        <v>1859</v>
      </c>
      <c r="D1893" t="s">
        <v>1860</v>
      </c>
      <c r="E1893">
        <v>2006</v>
      </c>
    </row>
    <row r="1894" spans="2:5" x14ac:dyDescent="0.25">
      <c r="B1894" s="4" t="str">
        <f t="shared" si="29"/>
        <v>EŠTOKOVÁ VANESA</v>
      </c>
      <c r="C1894" t="s">
        <v>1861</v>
      </c>
      <c r="D1894" t="s">
        <v>1655</v>
      </c>
      <c r="E1894">
        <v>2006</v>
      </c>
    </row>
    <row r="1895" spans="2:5" x14ac:dyDescent="0.25">
      <c r="B1895" s="4" t="str">
        <f t="shared" si="29"/>
        <v>EŠTOK ŠTEFAN</v>
      </c>
      <c r="C1895" t="s">
        <v>1859</v>
      </c>
      <c r="D1895" t="s">
        <v>473</v>
      </c>
      <c r="E1895">
        <v>1991</v>
      </c>
    </row>
    <row r="1896" spans="2:5" x14ac:dyDescent="0.25">
      <c r="B1896" s="4" t="str">
        <f t="shared" si="29"/>
        <v>FABIÁN JAKUB</v>
      </c>
      <c r="C1896" t="s">
        <v>1862</v>
      </c>
      <c r="D1896" t="s">
        <v>311</v>
      </c>
      <c r="E1896">
        <v>2007</v>
      </c>
    </row>
    <row r="1897" spans="2:5" x14ac:dyDescent="0.25">
      <c r="B1897" s="4" t="str">
        <f t="shared" si="29"/>
        <v>FABIAN JÁN</v>
      </c>
      <c r="C1897" t="s">
        <v>1863</v>
      </c>
      <c r="D1897" t="s">
        <v>250</v>
      </c>
      <c r="E1897">
        <v>1951</v>
      </c>
    </row>
    <row r="1898" spans="2:5" x14ac:dyDescent="0.25">
      <c r="B1898" s="4" t="str">
        <f t="shared" si="29"/>
        <v>FABIÁN MICHAL</v>
      </c>
      <c r="C1898" t="s">
        <v>1862</v>
      </c>
      <c r="D1898" t="s">
        <v>231</v>
      </c>
      <c r="E1898">
        <v>1999</v>
      </c>
    </row>
    <row r="1899" spans="2:5" x14ac:dyDescent="0.25">
      <c r="B1899" s="4" t="str">
        <f t="shared" si="29"/>
        <v>FABIANOVÁ SIMONA</v>
      </c>
      <c r="C1899" t="s">
        <v>385</v>
      </c>
      <c r="D1899" t="s">
        <v>1300</v>
      </c>
      <c r="E1899">
        <v>1992</v>
      </c>
    </row>
    <row r="1900" spans="2:5" x14ac:dyDescent="0.25">
      <c r="B1900" s="4" t="str">
        <f t="shared" si="29"/>
        <v>FÁBIAN PETER</v>
      </c>
      <c r="C1900" t="s">
        <v>1864</v>
      </c>
      <c r="D1900" t="s">
        <v>284</v>
      </c>
      <c r="E1900">
        <v>1978</v>
      </c>
    </row>
    <row r="1901" spans="2:5" x14ac:dyDescent="0.25">
      <c r="B1901" s="4" t="str">
        <f t="shared" si="29"/>
        <v>FABIŠÍK ĽUBOŠ</v>
      </c>
      <c r="C1901" t="s">
        <v>1865</v>
      </c>
      <c r="D1901" t="s">
        <v>560</v>
      </c>
      <c r="E1901">
        <v>2007</v>
      </c>
    </row>
    <row r="1902" spans="2:5" x14ac:dyDescent="0.25">
      <c r="B1902" s="4" t="str">
        <f t="shared" si="29"/>
        <v>FABIŠÍK LUKÁŠ</v>
      </c>
      <c r="C1902" t="s">
        <v>1865</v>
      </c>
      <c r="D1902" t="s">
        <v>263</v>
      </c>
      <c r="E1902">
        <v>2005</v>
      </c>
    </row>
    <row r="1903" spans="2:5" x14ac:dyDescent="0.25">
      <c r="B1903" s="4" t="str">
        <f t="shared" si="29"/>
        <v>FABO MATÚŠ</v>
      </c>
      <c r="C1903" t="s">
        <v>1866</v>
      </c>
      <c r="D1903" t="s">
        <v>750</v>
      </c>
      <c r="E1903">
        <v>2004</v>
      </c>
    </row>
    <row r="1904" spans="2:5" x14ac:dyDescent="0.25">
      <c r="B1904" s="4" t="str">
        <f t="shared" si="29"/>
        <v>FÁBRY MARIÁN</v>
      </c>
      <c r="C1904" t="s">
        <v>1867</v>
      </c>
      <c r="D1904" t="s">
        <v>327</v>
      </c>
      <c r="E1904">
        <v>1954</v>
      </c>
    </row>
    <row r="1905" spans="2:5" x14ac:dyDescent="0.25">
      <c r="B1905" s="4" t="str">
        <f t="shared" si="29"/>
        <v>FÁBRY MICHAL</v>
      </c>
      <c r="C1905" t="s">
        <v>1867</v>
      </c>
      <c r="D1905" t="s">
        <v>231</v>
      </c>
      <c r="E1905">
        <v>1980</v>
      </c>
    </row>
    <row r="1906" spans="2:5" x14ac:dyDescent="0.25">
      <c r="B1906" s="4" t="str">
        <f t="shared" si="29"/>
        <v>FÁBRY PAVOL</v>
      </c>
      <c r="C1906" t="s">
        <v>1867</v>
      </c>
      <c r="D1906" t="s">
        <v>335</v>
      </c>
      <c r="E1906">
        <v>1951</v>
      </c>
    </row>
    <row r="1907" spans="2:5" x14ac:dyDescent="0.25">
      <c r="B1907" s="4" t="str">
        <f t="shared" si="29"/>
        <v>FÁBRY VLASTIMIL</v>
      </c>
      <c r="C1907" t="s">
        <v>1867</v>
      </c>
      <c r="D1907" t="s">
        <v>510</v>
      </c>
      <c r="E1907">
        <v>1980</v>
      </c>
    </row>
    <row r="1908" spans="2:5" x14ac:dyDescent="0.25">
      <c r="B1908" s="4" t="str">
        <f t="shared" si="29"/>
        <v>FAČKO MIROSLAV</v>
      </c>
      <c r="C1908" t="s">
        <v>1868</v>
      </c>
      <c r="D1908" t="s">
        <v>457</v>
      </c>
      <c r="E1908">
        <v>1967</v>
      </c>
    </row>
    <row r="1909" spans="2:5" x14ac:dyDescent="0.25">
      <c r="B1909" s="4" t="str">
        <f t="shared" si="29"/>
        <v>FAFEJTA MIROSLAV</v>
      </c>
      <c r="C1909" t="s">
        <v>1869</v>
      </c>
      <c r="D1909" t="s">
        <v>457</v>
      </c>
      <c r="E1909">
        <v>1960</v>
      </c>
    </row>
    <row r="1910" spans="2:5" x14ac:dyDescent="0.25">
      <c r="B1910" s="4" t="str">
        <f t="shared" si="29"/>
        <v>FAFRÁK IVAN</v>
      </c>
      <c r="C1910" t="s">
        <v>1870</v>
      </c>
      <c r="D1910" t="s">
        <v>639</v>
      </c>
      <c r="E1910">
        <v>1965</v>
      </c>
    </row>
    <row r="1911" spans="2:5" x14ac:dyDescent="0.25">
      <c r="B1911" s="4" t="str">
        <f t="shared" si="29"/>
        <v>FAFRÁK SLAVOMÍR</v>
      </c>
      <c r="C1911" t="s">
        <v>1870</v>
      </c>
      <c r="D1911" t="s">
        <v>551</v>
      </c>
      <c r="E1911">
        <v>1971</v>
      </c>
    </row>
    <row r="1912" spans="2:5" x14ac:dyDescent="0.25">
      <c r="B1912" s="4" t="str">
        <f t="shared" si="29"/>
        <v>FAIX MICHAL</v>
      </c>
      <c r="C1912" t="s">
        <v>1871</v>
      </c>
      <c r="D1912" t="s">
        <v>231</v>
      </c>
      <c r="E1912">
        <v>1949</v>
      </c>
    </row>
    <row r="1913" spans="2:5" x14ac:dyDescent="0.25">
      <c r="B1913" s="4" t="str">
        <f t="shared" si="29"/>
        <v>FAJA MICHAL</v>
      </c>
      <c r="C1913" t="s">
        <v>1872</v>
      </c>
      <c r="D1913" t="s">
        <v>231</v>
      </c>
      <c r="E1913">
        <v>1995</v>
      </c>
    </row>
    <row r="1914" spans="2:5" x14ac:dyDescent="0.25">
      <c r="B1914" s="4" t="str">
        <f t="shared" si="29"/>
        <v>FAJA ROMAN</v>
      </c>
      <c r="C1914" t="s">
        <v>1872</v>
      </c>
      <c r="D1914" t="s">
        <v>302</v>
      </c>
      <c r="E1914">
        <v>1967</v>
      </c>
    </row>
    <row r="1915" spans="2:5" x14ac:dyDescent="0.25">
      <c r="B1915" s="4" t="str">
        <f t="shared" si="29"/>
        <v>FAJDER DUŠAN</v>
      </c>
      <c r="C1915" t="s">
        <v>1873</v>
      </c>
      <c r="D1915" t="s">
        <v>273</v>
      </c>
      <c r="E1915">
        <v>1998</v>
      </c>
    </row>
    <row r="1916" spans="2:5" x14ac:dyDescent="0.25">
      <c r="B1916" s="4" t="str">
        <f t="shared" si="29"/>
        <v>FAJMON PAVOL</v>
      </c>
      <c r="C1916" t="s">
        <v>1874</v>
      </c>
      <c r="D1916" t="s">
        <v>335</v>
      </c>
      <c r="E1916">
        <v>1966</v>
      </c>
    </row>
    <row r="1917" spans="2:5" x14ac:dyDescent="0.25">
      <c r="B1917" s="4" t="str">
        <f t="shared" si="29"/>
        <v>FAJTA ĽUBOMÍR</v>
      </c>
      <c r="C1917" t="s">
        <v>1875</v>
      </c>
      <c r="D1917" t="s">
        <v>253</v>
      </c>
      <c r="E1917">
        <v>1973</v>
      </c>
    </row>
    <row r="1918" spans="2:5" x14ac:dyDescent="0.25">
      <c r="B1918" s="4" t="str">
        <f t="shared" si="29"/>
        <v>FAJTA MIROSLAV</v>
      </c>
      <c r="C1918" t="s">
        <v>1875</v>
      </c>
      <c r="D1918" t="s">
        <v>457</v>
      </c>
      <c r="E1918">
        <v>1964</v>
      </c>
    </row>
    <row r="1919" spans="2:5" x14ac:dyDescent="0.25">
      <c r="B1919" s="4" t="str">
        <f t="shared" si="29"/>
        <v>FAKTOROVÁ DOMINIKA</v>
      </c>
      <c r="C1919" t="s">
        <v>1876</v>
      </c>
      <c r="D1919" t="s">
        <v>786</v>
      </c>
      <c r="E1919">
        <v>1998</v>
      </c>
    </row>
    <row r="1920" spans="2:5" x14ac:dyDescent="0.25">
      <c r="B1920" s="4" t="str">
        <f t="shared" si="29"/>
        <v>FALATH ADAM</v>
      </c>
      <c r="C1920" t="s">
        <v>1877</v>
      </c>
      <c r="D1920" t="s">
        <v>266</v>
      </c>
      <c r="E1920">
        <v>2009</v>
      </c>
    </row>
    <row r="1921" spans="2:5" x14ac:dyDescent="0.25">
      <c r="B1921" s="4" t="str">
        <f t="shared" si="29"/>
        <v>FALAT MATÚŠ</v>
      </c>
      <c r="C1921" t="s">
        <v>1878</v>
      </c>
      <c r="D1921" t="s">
        <v>750</v>
      </c>
      <c r="E1921">
        <v>2002</v>
      </c>
    </row>
    <row r="1922" spans="2:5" x14ac:dyDescent="0.25">
      <c r="B1922" s="4" t="str">
        <f t="shared" si="29"/>
        <v>FALDIK STANISLAV</v>
      </c>
      <c r="C1922" t="s">
        <v>1879</v>
      </c>
      <c r="D1922" t="s">
        <v>490</v>
      </c>
      <c r="E1922">
        <v>1959</v>
      </c>
    </row>
    <row r="1923" spans="2:5" x14ac:dyDescent="0.25">
      <c r="B1923" s="4" t="str">
        <f t="shared" ref="B1923:B1986" si="30">CONCATENATE(TRIM(C1923)," ",TRIM(D1923))</f>
        <v>FAL DOMINIK</v>
      </c>
      <c r="C1923" t="s">
        <v>1880</v>
      </c>
      <c r="D1923" t="s">
        <v>240</v>
      </c>
      <c r="E1923">
        <v>2006</v>
      </c>
    </row>
    <row r="1924" spans="2:5" x14ac:dyDescent="0.25">
      <c r="B1924" s="4" t="str">
        <f t="shared" si="30"/>
        <v>FANDEL PETER</v>
      </c>
      <c r="C1924" t="s">
        <v>1881</v>
      </c>
      <c r="D1924" t="s">
        <v>284</v>
      </c>
      <c r="E1924">
        <v>1950</v>
      </c>
    </row>
    <row r="1925" spans="2:5" x14ac:dyDescent="0.25">
      <c r="B1925" s="4" t="str">
        <f t="shared" si="30"/>
        <v>FANIZZI ENRICO</v>
      </c>
      <c r="C1925" t="s">
        <v>1882</v>
      </c>
      <c r="D1925" t="s">
        <v>1883</v>
      </c>
      <c r="E1925">
        <v>2005</v>
      </c>
    </row>
    <row r="1926" spans="2:5" x14ac:dyDescent="0.25">
      <c r="B1926" s="4" t="str">
        <f t="shared" si="30"/>
        <v>FAPŠO PAVOL</v>
      </c>
      <c r="C1926" t="s">
        <v>1884</v>
      </c>
      <c r="D1926" t="s">
        <v>335</v>
      </c>
      <c r="E1926">
        <v>1961</v>
      </c>
    </row>
    <row r="1927" spans="2:5" x14ac:dyDescent="0.25">
      <c r="B1927" s="4" t="str">
        <f t="shared" si="30"/>
        <v>FAPŠO RÓBERT</v>
      </c>
      <c r="C1927" t="s">
        <v>1884</v>
      </c>
      <c r="D1927" t="s">
        <v>495</v>
      </c>
      <c r="E1927">
        <v>1986</v>
      </c>
    </row>
    <row r="1928" spans="2:5" x14ac:dyDescent="0.25">
      <c r="B1928" s="4" t="str">
        <f t="shared" si="30"/>
        <v>FARBÁK JAROSLAV</v>
      </c>
      <c r="C1928" t="s">
        <v>1885</v>
      </c>
      <c r="D1928" t="s">
        <v>305</v>
      </c>
      <c r="E1928">
        <v>1961</v>
      </c>
    </row>
    <row r="1929" spans="2:5" x14ac:dyDescent="0.25">
      <c r="B1929" s="4" t="str">
        <f t="shared" si="30"/>
        <v>FARBÁK MAREK</v>
      </c>
      <c r="C1929" t="s">
        <v>1885</v>
      </c>
      <c r="D1929" t="s">
        <v>625</v>
      </c>
      <c r="E1929">
        <v>1984</v>
      </c>
    </row>
    <row r="1930" spans="2:5" x14ac:dyDescent="0.25">
      <c r="B1930" s="4" t="str">
        <f t="shared" si="30"/>
        <v>FARBIAK ĽUBOMÍR</v>
      </c>
      <c r="C1930" t="s">
        <v>1886</v>
      </c>
      <c r="D1930" t="s">
        <v>253</v>
      </c>
      <c r="E1930">
        <v>1958</v>
      </c>
    </row>
    <row r="1931" spans="2:5" x14ac:dyDescent="0.25">
      <c r="B1931" s="4" t="str">
        <f t="shared" si="30"/>
        <v>FARBIAK MAREK</v>
      </c>
      <c r="C1931" t="s">
        <v>1886</v>
      </c>
      <c r="D1931" t="s">
        <v>625</v>
      </c>
      <c r="E1931">
        <v>1992</v>
      </c>
    </row>
    <row r="1932" spans="2:5" x14ac:dyDescent="0.25">
      <c r="B1932" s="4" t="str">
        <f t="shared" si="30"/>
        <v>FARKAS JÁN</v>
      </c>
      <c r="C1932" t="s">
        <v>1887</v>
      </c>
      <c r="D1932" t="s">
        <v>250</v>
      </c>
      <c r="E1932">
        <v>1971</v>
      </c>
    </row>
    <row r="1933" spans="2:5" x14ac:dyDescent="0.25">
      <c r="B1933" s="4" t="str">
        <f t="shared" si="30"/>
        <v>FARKAS MAREK</v>
      </c>
      <c r="C1933" t="s">
        <v>1887</v>
      </c>
      <c r="D1933" t="s">
        <v>625</v>
      </c>
      <c r="E1933">
        <v>2006</v>
      </c>
    </row>
    <row r="1934" spans="2:5" x14ac:dyDescent="0.25">
      <c r="B1934" s="4" t="str">
        <f t="shared" si="30"/>
        <v>FARKASOVÁ ALEXSZANDRA</v>
      </c>
      <c r="C1934" t="s">
        <v>1888</v>
      </c>
      <c r="D1934" t="s">
        <v>1889</v>
      </c>
      <c r="E1934">
        <v>1999</v>
      </c>
    </row>
    <row r="1935" spans="2:5" x14ac:dyDescent="0.25">
      <c r="B1935" s="4" t="str">
        <f t="shared" si="30"/>
        <v>FARKAS VILMOS</v>
      </c>
      <c r="C1935" t="s">
        <v>1887</v>
      </c>
      <c r="D1935" t="s">
        <v>1890</v>
      </c>
      <c r="E1935">
        <v>2002</v>
      </c>
    </row>
    <row r="1936" spans="2:5" x14ac:dyDescent="0.25">
      <c r="B1936" s="4" t="str">
        <f t="shared" si="30"/>
        <v>FARKAŠ LUKÁŠ</v>
      </c>
      <c r="C1936" t="s">
        <v>1891</v>
      </c>
      <c r="D1936" t="s">
        <v>263</v>
      </c>
      <c r="E1936">
        <v>2001</v>
      </c>
    </row>
    <row r="1937" spans="2:5" x14ac:dyDescent="0.25">
      <c r="B1937" s="4" t="str">
        <f t="shared" si="30"/>
        <v>FARKAŠ MARTIN</v>
      </c>
      <c r="C1937" t="s">
        <v>1891</v>
      </c>
      <c r="D1937" t="s">
        <v>325</v>
      </c>
      <c r="E1937">
        <v>2004</v>
      </c>
    </row>
    <row r="1938" spans="2:5" x14ac:dyDescent="0.25">
      <c r="B1938" s="4" t="str">
        <f t="shared" si="30"/>
        <v>FARKAŠ MATEJ</v>
      </c>
      <c r="C1938" t="s">
        <v>1891</v>
      </c>
      <c r="D1938" t="s">
        <v>256</v>
      </c>
      <c r="E1938">
        <v>2006</v>
      </c>
    </row>
    <row r="1939" spans="2:5" x14ac:dyDescent="0.25">
      <c r="B1939" s="4" t="str">
        <f t="shared" si="30"/>
        <v>FARKAŠ MICHAEL</v>
      </c>
      <c r="C1939" t="s">
        <v>1891</v>
      </c>
      <c r="D1939" t="s">
        <v>615</v>
      </c>
      <c r="E1939">
        <v>1993</v>
      </c>
    </row>
    <row r="1940" spans="2:5" x14ac:dyDescent="0.25">
      <c r="B1940" s="4" t="str">
        <f t="shared" si="30"/>
        <v>FARKAŠOVÁ NATÁLIA</v>
      </c>
      <c r="C1940" t="s">
        <v>1892</v>
      </c>
      <c r="D1940" t="s">
        <v>503</v>
      </c>
      <c r="E1940">
        <v>2000</v>
      </c>
    </row>
    <row r="1941" spans="2:5" x14ac:dyDescent="0.25">
      <c r="B1941" s="4" t="str">
        <f t="shared" si="30"/>
        <v>FARKAŠOVSKÁ ZUZANA</v>
      </c>
      <c r="C1941" t="s">
        <v>1893</v>
      </c>
      <c r="D1941" t="s">
        <v>449</v>
      </c>
      <c r="E1941">
        <v>1992</v>
      </c>
    </row>
    <row r="1942" spans="2:5" x14ac:dyDescent="0.25">
      <c r="B1942" s="4" t="str">
        <f t="shared" si="30"/>
        <v>FARKAŠOVSKÝ FILIP</v>
      </c>
      <c r="C1942" t="s">
        <v>1894</v>
      </c>
      <c r="D1942" t="s">
        <v>259</v>
      </c>
      <c r="E1942">
        <v>2002</v>
      </c>
    </row>
    <row r="1943" spans="2:5" x14ac:dyDescent="0.25">
      <c r="B1943" s="4" t="str">
        <f t="shared" si="30"/>
        <v>FARKAŠOVSKÝ MATEJ</v>
      </c>
      <c r="C1943" t="s">
        <v>1894</v>
      </c>
      <c r="D1943" t="s">
        <v>256</v>
      </c>
      <c r="E1943">
        <v>1986</v>
      </c>
    </row>
    <row r="1944" spans="2:5" x14ac:dyDescent="0.25">
      <c r="B1944" s="4" t="str">
        <f t="shared" si="30"/>
        <v>FARKAŠOVSKÝ SLAVOMÍR</v>
      </c>
      <c r="C1944" t="s">
        <v>1894</v>
      </c>
      <c r="D1944" t="s">
        <v>551</v>
      </c>
      <c r="E1944">
        <v>1971</v>
      </c>
    </row>
    <row r="1945" spans="2:5" x14ac:dyDescent="0.25">
      <c r="B1945" s="4" t="str">
        <f t="shared" si="30"/>
        <v>FARKAŠOVSKÝ TOMÁŠ</v>
      </c>
      <c r="C1945" t="s">
        <v>1894</v>
      </c>
      <c r="D1945" t="s">
        <v>319</v>
      </c>
      <c r="E1945">
        <v>1990</v>
      </c>
    </row>
    <row r="1946" spans="2:5" x14ac:dyDescent="0.25">
      <c r="B1946" s="4" t="str">
        <f t="shared" si="30"/>
        <v>FARKAŠOVSKÝ TOMÁŠ</v>
      </c>
      <c r="C1946" t="s">
        <v>1894</v>
      </c>
      <c r="D1946" t="s">
        <v>319</v>
      </c>
      <c r="E1946">
        <v>2000</v>
      </c>
    </row>
    <row r="1947" spans="2:5" x14ac:dyDescent="0.25">
      <c r="B1947" s="4" t="str">
        <f t="shared" si="30"/>
        <v>FARKAŠ PETER</v>
      </c>
      <c r="C1947" t="s">
        <v>1891</v>
      </c>
      <c r="D1947" t="s">
        <v>284</v>
      </c>
      <c r="E1947">
        <v>1957</v>
      </c>
    </row>
    <row r="1948" spans="2:5" x14ac:dyDescent="0.25">
      <c r="B1948" s="4" t="str">
        <f t="shared" si="30"/>
        <v>FARKAŠ PETER</v>
      </c>
      <c r="C1948" t="s">
        <v>1891</v>
      </c>
      <c r="D1948" t="s">
        <v>284</v>
      </c>
      <c r="E1948">
        <v>2003</v>
      </c>
    </row>
    <row r="1949" spans="2:5" x14ac:dyDescent="0.25">
      <c r="B1949" s="4" t="str">
        <f t="shared" si="30"/>
        <v>FARSKÝ MARIÁN</v>
      </c>
      <c r="C1949" t="s">
        <v>1895</v>
      </c>
      <c r="D1949" t="s">
        <v>327</v>
      </c>
      <c r="E1949">
        <v>2000</v>
      </c>
    </row>
    <row r="1950" spans="2:5" x14ac:dyDescent="0.25">
      <c r="B1950" s="4" t="str">
        <f t="shared" si="30"/>
        <v>FARSKÝ PETER</v>
      </c>
      <c r="C1950" t="s">
        <v>1895</v>
      </c>
      <c r="D1950" t="s">
        <v>284</v>
      </c>
      <c r="E1950">
        <v>1976</v>
      </c>
    </row>
    <row r="1951" spans="2:5" x14ac:dyDescent="0.25">
      <c r="B1951" s="4" t="str">
        <f t="shared" si="30"/>
        <v>FAŠANGA JOZEF</v>
      </c>
      <c r="C1951" t="s">
        <v>1896</v>
      </c>
      <c r="D1951" t="s">
        <v>296</v>
      </c>
      <c r="E1951">
        <v>2000</v>
      </c>
    </row>
    <row r="1952" spans="2:5" x14ac:dyDescent="0.25">
      <c r="B1952" s="4" t="str">
        <f t="shared" si="30"/>
        <v>FAŠKO-RUDÁŠ RÓBERT</v>
      </c>
      <c r="C1952" t="s">
        <v>1897</v>
      </c>
      <c r="D1952" t="s">
        <v>495</v>
      </c>
      <c r="E1952">
        <v>1967</v>
      </c>
    </row>
    <row r="1953" spans="2:5" x14ac:dyDescent="0.25">
      <c r="B1953" s="4" t="str">
        <f t="shared" si="30"/>
        <v>FAŤARA JURAJ</v>
      </c>
      <c r="C1953" t="s">
        <v>1898</v>
      </c>
      <c r="D1953" t="s">
        <v>245</v>
      </c>
      <c r="E1953">
        <v>1994</v>
      </c>
    </row>
    <row r="1954" spans="2:5" x14ac:dyDescent="0.25">
      <c r="B1954" s="4" t="str">
        <f t="shared" si="30"/>
        <v>FATUL GREGOR</v>
      </c>
      <c r="C1954" t="s">
        <v>213</v>
      </c>
      <c r="D1954" t="s">
        <v>153</v>
      </c>
      <c r="E1954">
        <v>2004</v>
      </c>
    </row>
    <row r="1955" spans="2:5" x14ac:dyDescent="0.25">
      <c r="B1955" s="4" t="str">
        <f t="shared" si="30"/>
        <v>FAZEKAS LADISLAV</v>
      </c>
      <c r="C1955" t="s">
        <v>1899</v>
      </c>
      <c r="D1955" t="s">
        <v>534</v>
      </c>
      <c r="E1955">
        <v>1957</v>
      </c>
    </row>
    <row r="1956" spans="2:5" x14ac:dyDescent="0.25">
      <c r="B1956" s="4" t="str">
        <f t="shared" si="30"/>
        <v>FAZEKAŠ JOZEF</v>
      </c>
      <c r="C1956" t="s">
        <v>1900</v>
      </c>
      <c r="D1956" t="s">
        <v>296</v>
      </c>
      <c r="E1956">
        <v>1961</v>
      </c>
    </row>
    <row r="1957" spans="2:5" x14ac:dyDescent="0.25">
      <c r="B1957" s="4" t="str">
        <f t="shared" si="30"/>
        <v>FAZEKAŠ TIBOR</v>
      </c>
      <c r="C1957" t="s">
        <v>1900</v>
      </c>
      <c r="D1957" t="s">
        <v>247</v>
      </c>
      <c r="E1957">
        <v>1955</v>
      </c>
    </row>
    <row r="1958" spans="2:5" x14ac:dyDescent="0.25">
      <c r="B1958" s="4" t="str">
        <f t="shared" si="30"/>
        <v>FÁZIK FILIP</v>
      </c>
      <c r="C1958" t="s">
        <v>1901</v>
      </c>
      <c r="D1958" t="s">
        <v>259</v>
      </c>
      <c r="E1958">
        <v>2008</v>
      </c>
    </row>
    <row r="1959" spans="2:5" x14ac:dyDescent="0.25">
      <c r="B1959" s="4" t="str">
        <f t="shared" si="30"/>
        <v>FÁZIK JÁN</v>
      </c>
      <c r="C1959" t="s">
        <v>1901</v>
      </c>
      <c r="D1959" t="s">
        <v>250</v>
      </c>
      <c r="E1959">
        <v>1972</v>
      </c>
    </row>
    <row r="1960" spans="2:5" x14ac:dyDescent="0.25">
      <c r="B1960" s="4" t="str">
        <f t="shared" si="30"/>
        <v>FECÁK LUKÁŠ</v>
      </c>
      <c r="C1960" t="s">
        <v>1902</v>
      </c>
      <c r="D1960" t="s">
        <v>263</v>
      </c>
      <c r="E1960">
        <v>1997</v>
      </c>
    </row>
    <row r="1961" spans="2:5" x14ac:dyDescent="0.25">
      <c r="B1961" s="4" t="str">
        <f t="shared" si="30"/>
        <v>FECKANINOVÁ NATÁLIA</v>
      </c>
      <c r="C1961" t="s">
        <v>1903</v>
      </c>
      <c r="D1961" t="s">
        <v>503</v>
      </c>
      <c r="E1961">
        <v>2000</v>
      </c>
    </row>
    <row r="1962" spans="2:5" x14ac:dyDescent="0.25">
      <c r="B1962" s="4" t="str">
        <f t="shared" si="30"/>
        <v>FECKO JAROSLAV</v>
      </c>
      <c r="C1962" t="s">
        <v>1904</v>
      </c>
      <c r="D1962" t="s">
        <v>305</v>
      </c>
      <c r="E1962">
        <v>1966</v>
      </c>
    </row>
    <row r="1963" spans="2:5" x14ac:dyDescent="0.25">
      <c r="B1963" s="4" t="str">
        <f t="shared" si="30"/>
        <v>FECKO PATRIK</v>
      </c>
      <c r="C1963" t="s">
        <v>1904</v>
      </c>
      <c r="D1963" t="s">
        <v>431</v>
      </c>
      <c r="E1963">
        <v>2000</v>
      </c>
    </row>
    <row r="1964" spans="2:5" x14ac:dyDescent="0.25">
      <c r="B1964" s="4" t="str">
        <f t="shared" si="30"/>
        <v>FEČO MICHAL</v>
      </c>
      <c r="C1964" t="s">
        <v>103</v>
      </c>
      <c r="D1964" t="s">
        <v>231</v>
      </c>
      <c r="E1964">
        <v>2001</v>
      </c>
    </row>
    <row r="1965" spans="2:5" x14ac:dyDescent="0.25">
      <c r="B1965" s="4" t="str">
        <f t="shared" si="30"/>
        <v>FEČO SAMUEL</v>
      </c>
      <c r="C1965" t="s">
        <v>103</v>
      </c>
      <c r="D1965" t="s">
        <v>347</v>
      </c>
      <c r="E1965">
        <v>2001</v>
      </c>
    </row>
    <row r="1966" spans="2:5" x14ac:dyDescent="0.25">
      <c r="B1966" s="4" t="str">
        <f t="shared" si="30"/>
        <v>FEDERIČ JOZEF</v>
      </c>
      <c r="C1966" t="s">
        <v>1905</v>
      </c>
      <c r="D1966" t="s">
        <v>296</v>
      </c>
      <c r="E1966">
        <v>1993</v>
      </c>
    </row>
    <row r="1967" spans="2:5" x14ac:dyDescent="0.25">
      <c r="B1967" s="4" t="str">
        <f t="shared" si="30"/>
        <v>FEDERIČOVÁ ERIKA</v>
      </c>
      <c r="C1967" t="s">
        <v>1906</v>
      </c>
      <c r="D1967" t="s">
        <v>878</v>
      </c>
      <c r="E1967">
        <v>1968</v>
      </c>
    </row>
    <row r="1968" spans="2:5" x14ac:dyDescent="0.25">
      <c r="B1968" s="4" t="str">
        <f t="shared" si="30"/>
        <v>FEDORA ĽUBOMÍR</v>
      </c>
      <c r="C1968" t="s">
        <v>1907</v>
      </c>
      <c r="D1968" t="s">
        <v>253</v>
      </c>
      <c r="E1968">
        <v>1960</v>
      </c>
    </row>
    <row r="1969" spans="2:5" x14ac:dyDescent="0.25">
      <c r="B1969" s="4" t="str">
        <f t="shared" si="30"/>
        <v>FEDORCO RASTISLAV</v>
      </c>
      <c r="C1969" t="s">
        <v>1908</v>
      </c>
      <c r="D1969" t="s">
        <v>235</v>
      </c>
      <c r="E1969">
        <v>1977</v>
      </c>
    </row>
    <row r="1970" spans="2:5" x14ac:dyDescent="0.25">
      <c r="B1970" s="4" t="str">
        <f t="shared" si="30"/>
        <v>FEDOREK VOJTECH</v>
      </c>
      <c r="C1970" t="s">
        <v>1909</v>
      </c>
      <c r="D1970" t="s">
        <v>577</v>
      </c>
      <c r="E1970">
        <v>1967</v>
      </c>
    </row>
    <row r="1971" spans="2:5" x14ac:dyDescent="0.25">
      <c r="B1971" s="4" t="str">
        <f t="shared" si="30"/>
        <v>FEDOR JAKUB</v>
      </c>
      <c r="C1971" t="s">
        <v>174</v>
      </c>
      <c r="D1971" t="s">
        <v>311</v>
      </c>
      <c r="E1971">
        <v>2001</v>
      </c>
    </row>
    <row r="1972" spans="2:5" x14ac:dyDescent="0.25">
      <c r="B1972" s="4" t="str">
        <f t="shared" si="30"/>
        <v>FEDOR JAROSLAV</v>
      </c>
      <c r="C1972" t="s">
        <v>174</v>
      </c>
      <c r="D1972" t="s">
        <v>305</v>
      </c>
      <c r="E1972">
        <v>1978</v>
      </c>
    </row>
    <row r="1973" spans="2:5" x14ac:dyDescent="0.25">
      <c r="B1973" s="4" t="str">
        <f t="shared" si="30"/>
        <v>FEDOR SLAVOMÍR</v>
      </c>
      <c r="C1973" t="s">
        <v>174</v>
      </c>
      <c r="D1973" t="s">
        <v>551</v>
      </c>
      <c r="E1973">
        <v>1995</v>
      </c>
    </row>
    <row r="1974" spans="2:5" x14ac:dyDescent="0.25">
      <c r="B1974" s="4" t="str">
        <f t="shared" si="30"/>
        <v>FEDURCO RADOSLAV</v>
      </c>
      <c r="C1974" t="s">
        <v>1910</v>
      </c>
      <c r="D1974" t="s">
        <v>505</v>
      </c>
      <c r="E1974">
        <v>1973</v>
      </c>
    </row>
    <row r="1975" spans="2:5" x14ac:dyDescent="0.25">
      <c r="B1975" s="4" t="str">
        <f t="shared" si="30"/>
        <v>FEHÉR FRUZSINA ANNA</v>
      </c>
      <c r="C1975" t="s">
        <v>1911</v>
      </c>
      <c r="D1975" t="s">
        <v>1912</v>
      </c>
      <c r="E1975">
        <v>2001</v>
      </c>
    </row>
    <row r="1976" spans="2:5" x14ac:dyDescent="0.25">
      <c r="B1976" s="4" t="str">
        <f t="shared" si="30"/>
        <v>FEHÉR JOZEF</v>
      </c>
      <c r="C1976" t="s">
        <v>1911</v>
      </c>
      <c r="D1976" t="s">
        <v>296</v>
      </c>
      <c r="E1976">
        <v>1971</v>
      </c>
    </row>
    <row r="1977" spans="2:5" x14ac:dyDescent="0.25">
      <c r="B1977" s="4" t="str">
        <f t="shared" si="30"/>
        <v>FEHER MARIAN</v>
      </c>
      <c r="C1977" t="s">
        <v>1913</v>
      </c>
      <c r="D1977" t="s">
        <v>271</v>
      </c>
      <c r="E1977">
        <v>2000</v>
      </c>
    </row>
    <row r="1978" spans="2:5" x14ac:dyDescent="0.25">
      <c r="B1978" s="4" t="str">
        <f t="shared" si="30"/>
        <v>FEHÉR TIBOR</v>
      </c>
      <c r="C1978" t="s">
        <v>1911</v>
      </c>
      <c r="D1978" t="s">
        <v>247</v>
      </c>
      <c r="E1978">
        <v>1949</v>
      </c>
    </row>
    <row r="1979" spans="2:5" x14ac:dyDescent="0.25">
      <c r="B1979" s="4" t="str">
        <f t="shared" si="30"/>
        <v>FEILER MARCEL</v>
      </c>
      <c r="C1979" t="s">
        <v>1914</v>
      </c>
      <c r="D1979" t="s">
        <v>225</v>
      </c>
      <c r="E1979">
        <v>2000</v>
      </c>
    </row>
    <row r="1980" spans="2:5" x14ac:dyDescent="0.25">
      <c r="B1980" s="4" t="str">
        <f t="shared" si="30"/>
        <v>FEILER MIROSLAV</v>
      </c>
      <c r="C1980" t="s">
        <v>1914</v>
      </c>
      <c r="D1980" t="s">
        <v>457</v>
      </c>
      <c r="E1980">
        <v>1974</v>
      </c>
    </row>
    <row r="1981" spans="2:5" x14ac:dyDescent="0.25">
      <c r="B1981" s="4" t="str">
        <f t="shared" si="30"/>
        <v>FEJES OLIVER</v>
      </c>
      <c r="C1981" t="s">
        <v>1915</v>
      </c>
      <c r="D1981" t="s">
        <v>1124</v>
      </c>
      <c r="E1981">
        <v>1975</v>
      </c>
    </row>
    <row r="1982" spans="2:5" x14ac:dyDescent="0.25">
      <c r="B1982" s="4" t="str">
        <f t="shared" si="30"/>
        <v>FEJEŠ JURAJ</v>
      </c>
      <c r="C1982" t="s">
        <v>1916</v>
      </c>
      <c r="D1982" t="s">
        <v>245</v>
      </c>
      <c r="E1982">
        <v>1964</v>
      </c>
    </row>
    <row r="1983" spans="2:5" x14ac:dyDescent="0.25">
      <c r="B1983" s="4" t="str">
        <f t="shared" si="30"/>
        <v>FEJEŠ MARTIN</v>
      </c>
      <c r="C1983" t="s">
        <v>1916</v>
      </c>
      <c r="D1983" t="s">
        <v>325</v>
      </c>
      <c r="E1983">
        <v>1977</v>
      </c>
    </row>
    <row r="1984" spans="2:5" x14ac:dyDescent="0.25">
      <c r="B1984" s="4" t="str">
        <f t="shared" si="30"/>
        <v>FEKEČ PETER</v>
      </c>
      <c r="C1984" t="s">
        <v>1917</v>
      </c>
      <c r="D1984" t="s">
        <v>284</v>
      </c>
      <c r="E1984">
        <v>1988</v>
      </c>
    </row>
    <row r="1985" spans="2:5" x14ac:dyDescent="0.25">
      <c r="B1985" s="4" t="str">
        <f t="shared" si="30"/>
        <v>FEKETE ANGELA</v>
      </c>
      <c r="C1985" t="s">
        <v>1918</v>
      </c>
      <c r="D1985" t="s">
        <v>1919</v>
      </c>
      <c r="E1985">
        <v>1972</v>
      </c>
    </row>
    <row r="1986" spans="2:5" x14ac:dyDescent="0.25">
      <c r="B1986" s="4" t="str">
        <f t="shared" si="30"/>
        <v>FEKETE DANIEL</v>
      </c>
      <c r="C1986" t="s">
        <v>1918</v>
      </c>
      <c r="D1986" t="s">
        <v>517</v>
      </c>
      <c r="E1986">
        <v>1971</v>
      </c>
    </row>
    <row r="1987" spans="2:5" x14ac:dyDescent="0.25">
      <c r="B1987" s="4" t="str">
        <f t="shared" ref="B1987:B2050" si="31">CONCATENATE(TRIM(C1987)," ",TRIM(D1987))</f>
        <v>FEKETE FRANTIŠEK</v>
      </c>
      <c r="C1987" t="s">
        <v>1918</v>
      </c>
      <c r="D1987" t="s">
        <v>242</v>
      </c>
      <c r="E1987">
        <v>1974</v>
      </c>
    </row>
    <row r="1988" spans="2:5" x14ac:dyDescent="0.25">
      <c r="B1988" s="4" t="str">
        <f t="shared" si="31"/>
        <v>FEKETE JÚLIUS</v>
      </c>
      <c r="C1988" t="s">
        <v>1918</v>
      </c>
      <c r="D1988" t="s">
        <v>529</v>
      </c>
      <c r="E1988">
        <v>2001</v>
      </c>
    </row>
    <row r="1989" spans="2:5" x14ac:dyDescent="0.25">
      <c r="B1989" s="4" t="str">
        <f t="shared" si="31"/>
        <v>FEKETE LADISLAV</v>
      </c>
      <c r="C1989" t="s">
        <v>1918</v>
      </c>
      <c r="D1989" t="s">
        <v>534</v>
      </c>
      <c r="E1989">
        <v>1950</v>
      </c>
    </row>
    <row r="1990" spans="2:5" x14ac:dyDescent="0.25">
      <c r="B1990" s="4" t="str">
        <f t="shared" si="31"/>
        <v>FEKETE MARIO</v>
      </c>
      <c r="C1990" t="s">
        <v>1918</v>
      </c>
      <c r="D1990" t="s">
        <v>1481</v>
      </c>
      <c r="E1990">
        <v>2003</v>
      </c>
    </row>
    <row r="1991" spans="2:5" x14ac:dyDescent="0.25">
      <c r="B1991" s="4" t="str">
        <f t="shared" si="31"/>
        <v>FEKETE PÉTER</v>
      </c>
      <c r="C1991" t="s">
        <v>1918</v>
      </c>
      <c r="D1991" t="s">
        <v>1920</v>
      </c>
      <c r="E1991">
        <v>1944</v>
      </c>
    </row>
    <row r="1992" spans="2:5" x14ac:dyDescent="0.25">
      <c r="B1992" s="4" t="str">
        <f t="shared" si="31"/>
        <v>FEKETE PETER</v>
      </c>
      <c r="C1992" t="s">
        <v>1918</v>
      </c>
      <c r="D1992" t="s">
        <v>284</v>
      </c>
      <c r="E1992">
        <v>1964</v>
      </c>
    </row>
    <row r="1993" spans="2:5" x14ac:dyDescent="0.25">
      <c r="B1993" s="4" t="str">
        <f t="shared" si="31"/>
        <v>FEKETE PETER</v>
      </c>
      <c r="C1993" t="s">
        <v>1918</v>
      </c>
      <c r="D1993" t="s">
        <v>284</v>
      </c>
      <c r="E1993">
        <v>1973</v>
      </c>
    </row>
    <row r="1994" spans="2:5" x14ac:dyDescent="0.25">
      <c r="B1994" s="4" t="str">
        <f t="shared" si="31"/>
        <v>FEKETE STANISLAV</v>
      </c>
      <c r="C1994" t="s">
        <v>1918</v>
      </c>
      <c r="D1994" t="s">
        <v>490</v>
      </c>
      <c r="E1994">
        <v>1954</v>
      </c>
    </row>
    <row r="1995" spans="2:5" x14ac:dyDescent="0.25">
      <c r="B1995" s="4" t="str">
        <f t="shared" si="31"/>
        <v>FEKETE STEPAN</v>
      </c>
      <c r="C1995" t="s">
        <v>1918</v>
      </c>
      <c r="D1995" t="s">
        <v>1921</v>
      </c>
      <c r="E1995">
        <v>1977</v>
      </c>
    </row>
    <row r="1996" spans="2:5" x14ac:dyDescent="0.25">
      <c r="B1996" s="4" t="str">
        <f t="shared" si="31"/>
        <v>FEKULA ANTON</v>
      </c>
      <c r="C1996" t="s">
        <v>1922</v>
      </c>
      <c r="D1996" t="s">
        <v>485</v>
      </c>
      <c r="E1996">
        <v>1957</v>
      </c>
    </row>
    <row r="1997" spans="2:5" x14ac:dyDescent="0.25">
      <c r="B1997" s="4" t="str">
        <f t="shared" si="31"/>
        <v>FEKULA JAROSLAV</v>
      </c>
      <c r="C1997" t="s">
        <v>1922</v>
      </c>
      <c r="D1997" t="s">
        <v>305</v>
      </c>
      <c r="E1997">
        <v>1964</v>
      </c>
    </row>
    <row r="1998" spans="2:5" x14ac:dyDescent="0.25">
      <c r="B1998" s="4" t="str">
        <f t="shared" si="31"/>
        <v>FELCZEGY ALENA</v>
      </c>
      <c r="C1998" t="s">
        <v>1923</v>
      </c>
      <c r="D1998" t="s">
        <v>1924</v>
      </c>
      <c r="E1998">
        <v>1969</v>
      </c>
    </row>
    <row r="1999" spans="2:5" x14ac:dyDescent="0.25">
      <c r="B1999" s="4" t="str">
        <f t="shared" si="31"/>
        <v>FELIX MARTIN</v>
      </c>
      <c r="C1999" t="s">
        <v>1925</v>
      </c>
      <c r="D1999" t="s">
        <v>325</v>
      </c>
      <c r="E1999">
        <v>1992</v>
      </c>
    </row>
    <row r="2000" spans="2:5" x14ac:dyDescent="0.25">
      <c r="B2000" s="4" t="str">
        <f t="shared" si="31"/>
        <v>FELIX MAX</v>
      </c>
      <c r="C2000" t="s">
        <v>1925</v>
      </c>
      <c r="D2000" t="s">
        <v>1926</v>
      </c>
      <c r="E2000">
        <v>2007</v>
      </c>
    </row>
    <row r="2001" spans="2:5" x14ac:dyDescent="0.25">
      <c r="B2001" s="4" t="str">
        <f t="shared" si="31"/>
        <v>FENIK JAROSLAV</v>
      </c>
      <c r="C2001" t="s">
        <v>1927</v>
      </c>
      <c r="D2001" t="s">
        <v>305</v>
      </c>
      <c r="E2001">
        <v>2000</v>
      </c>
    </row>
    <row r="2002" spans="2:5" x14ac:dyDescent="0.25">
      <c r="B2002" s="4" t="str">
        <f t="shared" si="31"/>
        <v>FERANC MIROSLAV</v>
      </c>
      <c r="C2002" t="s">
        <v>1928</v>
      </c>
      <c r="D2002" t="s">
        <v>457</v>
      </c>
      <c r="E2002">
        <v>1966</v>
      </c>
    </row>
    <row r="2003" spans="2:5" x14ac:dyDescent="0.25">
      <c r="B2003" s="4" t="str">
        <f t="shared" si="31"/>
        <v>FERANEC MARTIN</v>
      </c>
      <c r="C2003" t="s">
        <v>1929</v>
      </c>
      <c r="D2003" t="s">
        <v>325</v>
      </c>
      <c r="E2003">
        <v>1963</v>
      </c>
    </row>
    <row r="2004" spans="2:5" x14ac:dyDescent="0.25">
      <c r="B2004" s="4" t="str">
        <f t="shared" si="31"/>
        <v>FERCSIK JÁN</v>
      </c>
      <c r="C2004" t="s">
        <v>1930</v>
      </c>
      <c r="D2004" t="s">
        <v>250</v>
      </c>
      <c r="E2004">
        <v>1952</v>
      </c>
    </row>
    <row r="2005" spans="2:5" x14ac:dyDescent="0.25">
      <c r="B2005" s="4" t="str">
        <f t="shared" si="31"/>
        <v>FERČÁK ROLAND</v>
      </c>
      <c r="C2005" t="s">
        <v>1931</v>
      </c>
      <c r="D2005" t="s">
        <v>566</v>
      </c>
      <c r="E2005">
        <v>1994</v>
      </c>
    </row>
    <row r="2006" spans="2:5" x14ac:dyDescent="0.25">
      <c r="B2006" s="4" t="str">
        <f t="shared" si="31"/>
        <v>FERDA ROBERT</v>
      </c>
      <c r="C2006" t="s">
        <v>1932</v>
      </c>
      <c r="D2006" t="s">
        <v>1046</v>
      </c>
      <c r="E2006">
        <v>1951</v>
      </c>
    </row>
    <row r="2007" spans="2:5" x14ac:dyDescent="0.25">
      <c r="B2007" s="4" t="str">
        <f t="shared" si="31"/>
        <v>FERDINAND MAREK</v>
      </c>
      <c r="C2007" t="s">
        <v>745</v>
      </c>
      <c r="D2007" t="s">
        <v>625</v>
      </c>
      <c r="E2007">
        <v>2000</v>
      </c>
    </row>
    <row r="2008" spans="2:5" x14ac:dyDescent="0.25">
      <c r="B2008" s="4" t="str">
        <f t="shared" si="31"/>
        <v>FERENC DUŠAN</v>
      </c>
      <c r="C2008" t="s">
        <v>483</v>
      </c>
      <c r="D2008" t="s">
        <v>273</v>
      </c>
      <c r="E2008">
        <v>1944</v>
      </c>
    </row>
    <row r="2009" spans="2:5" x14ac:dyDescent="0.25">
      <c r="B2009" s="4" t="str">
        <f t="shared" si="31"/>
        <v>FERENC MARCEL</v>
      </c>
      <c r="C2009" t="s">
        <v>483</v>
      </c>
      <c r="D2009" t="s">
        <v>225</v>
      </c>
      <c r="E2009">
        <v>1967</v>
      </c>
    </row>
    <row r="2010" spans="2:5" x14ac:dyDescent="0.25">
      <c r="B2010" s="4" t="str">
        <f t="shared" si="31"/>
        <v>FERENC MAREK</v>
      </c>
      <c r="C2010" t="s">
        <v>483</v>
      </c>
      <c r="D2010" t="s">
        <v>625</v>
      </c>
      <c r="E2010">
        <v>1977</v>
      </c>
    </row>
    <row r="2011" spans="2:5" x14ac:dyDescent="0.25">
      <c r="B2011" s="4" t="str">
        <f t="shared" si="31"/>
        <v>FERENC PATRIK</v>
      </c>
      <c r="C2011" t="s">
        <v>483</v>
      </c>
      <c r="D2011" t="s">
        <v>431</v>
      </c>
      <c r="E2011">
        <v>2001</v>
      </c>
    </row>
    <row r="2012" spans="2:5" x14ac:dyDescent="0.25">
      <c r="B2012" s="4" t="str">
        <f t="shared" si="31"/>
        <v>FERENC ROMAN</v>
      </c>
      <c r="C2012" t="s">
        <v>483</v>
      </c>
      <c r="D2012" t="s">
        <v>302</v>
      </c>
      <c r="E2012">
        <v>2000</v>
      </c>
    </row>
    <row r="2013" spans="2:5" x14ac:dyDescent="0.25">
      <c r="B2013" s="4" t="str">
        <f t="shared" si="31"/>
        <v>FERENC TIMOTEJ</v>
      </c>
      <c r="C2013" t="s">
        <v>483</v>
      </c>
      <c r="D2013" t="s">
        <v>233</v>
      </c>
      <c r="E2013">
        <v>2005</v>
      </c>
    </row>
    <row r="2014" spans="2:5" x14ac:dyDescent="0.25">
      <c r="B2014" s="4" t="str">
        <f t="shared" si="31"/>
        <v>FERENC VLADIMÍR</v>
      </c>
      <c r="C2014" t="s">
        <v>483</v>
      </c>
      <c r="D2014" t="s">
        <v>330</v>
      </c>
      <c r="E2014">
        <v>1971</v>
      </c>
    </row>
    <row r="2015" spans="2:5" x14ac:dyDescent="0.25">
      <c r="B2015" s="4" t="str">
        <f t="shared" si="31"/>
        <v>FERENČÍK JOZEF</v>
      </c>
      <c r="C2015" t="s">
        <v>1933</v>
      </c>
      <c r="D2015" t="s">
        <v>296</v>
      </c>
      <c r="E2015">
        <v>1964</v>
      </c>
    </row>
    <row r="2016" spans="2:5" x14ac:dyDescent="0.25">
      <c r="B2016" s="4" t="str">
        <f t="shared" si="31"/>
        <v>FERENČÍK MATÚŠ</v>
      </c>
      <c r="C2016" t="s">
        <v>1933</v>
      </c>
      <c r="D2016" t="s">
        <v>750</v>
      </c>
      <c r="E2016">
        <v>2004</v>
      </c>
    </row>
    <row r="2017" spans="2:5" x14ac:dyDescent="0.25">
      <c r="B2017" s="4" t="str">
        <f t="shared" si="31"/>
        <v>FERENČÍKOVÁ SABÍNA</v>
      </c>
      <c r="C2017" t="s">
        <v>1934</v>
      </c>
      <c r="D2017" t="s">
        <v>1044</v>
      </c>
      <c r="E2017">
        <v>2008</v>
      </c>
    </row>
    <row r="2018" spans="2:5" x14ac:dyDescent="0.25">
      <c r="B2018" s="4" t="str">
        <f t="shared" si="31"/>
        <v>FERENČÍKOVÁ SÁRA</v>
      </c>
      <c r="C2018" t="s">
        <v>1934</v>
      </c>
      <c r="D2018" t="s">
        <v>642</v>
      </c>
      <c r="E2018">
        <v>2005</v>
      </c>
    </row>
    <row r="2019" spans="2:5" x14ac:dyDescent="0.25">
      <c r="B2019" s="4" t="str">
        <f t="shared" si="31"/>
        <v>FERENČÍK PETER</v>
      </c>
      <c r="C2019" t="s">
        <v>1933</v>
      </c>
      <c r="D2019" t="s">
        <v>284</v>
      </c>
      <c r="E2019">
        <v>1950</v>
      </c>
    </row>
    <row r="2020" spans="2:5" x14ac:dyDescent="0.25">
      <c r="B2020" s="4" t="str">
        <f t="shared" si="31"/>
        <v>FERKO KRISTIAN</v>
      </c>
      <c r="C2020" t="s">
        <v>1935</v>
      </c>
      <c r="D2020" t="s">
        <v>1678</v>
      </c>
      <c r="E2020">
        <v>1997</v>
      </c>
    </row>
    <row r="2021" spans="2:5" x14ac:dyDescent="0.25">
      <c r="B2021" s="4" t="str">
        <f t="shared" si="31"/>
        <v>FERKO VLADIMÍR</v>
      </c>
      <c r="C2021" t="s">
        <v>1935</v>
      </c>
      <c r="D2021" t="s">
        <v>330</v>
      </c>
      <c r="E2021">
        <v>1986</v>
      </c>
    </row>
    <row r="2022" spans="2:5" x14ac:dyDescent="0.25">
      <c r="B2022" s="4" t="str">
        <f t="shared" si="31"/>
        <v>FERNEZA KAROL</v>
      </c>
      <c r="C2022" t="s">
        <v>1936</v>
      </c>
      <c r="D2022" t="s">
        <v>276</v>
      </c>
      <c r="E2022">
        <v>1976</v>
      </c>
    </row>
    <row r="2023" spans="2:5" x14ac:dyDescent="0.25">
      <c r="B2023" s="4" t="str">
        <f t="shared" si="31"/>
        <v>FERNEZA MAROŠ</v>
      </c>
      <c r="C2023" t="s">
        <v>1936</v>
      </c>
      <c r="D2023" t="s">
        <v>492</v>
      </c>
      <c r="E2023">
        <v>1990</v>
      </c>
    </row>
    <row r="2024" spans="2:5" x14ac:dyDescent="0.25">
      <c r="B2024" s="4" t="str">
        <f t="shared" si="31"/>
        <v>FERNEZA MARTIN</v>
      </c>
      <c r="C2024" t="s">
        <v>1936</v>
      </c>
      <c r="D2024" t="s">
        <v>325</v>
      </c>
      <c r="E2024">
        <v>1984</v>
      </c>
    </row>
    <row r="2025" spans="2:5" x14ac:dyDescent="0.25">
      <c r="B2025" s="4" t="str">
        <f t="shared" si="31"/>
        <v>FERTAĽ SAMUEL</v>
      </c>
      <c r="C2025" t="s">
        <v>1937</v>
      </c>
      <c r="D2025" t="s">
        <v>347</v>
      </c>
      <c r="E2025">
        <v>2005</v>
      </c>
    </row>
    <row r="2026" spans="2:5" x14ac:dyDescent="0.25">
      <c r="B2026" s="4" t="str">
        <f t="shared" si="31"/>
        <v>FIALA IVAN</v>
      </c>
      <c r="C2026" t="s">
        <v>1938</v>
      </c>
      <c r="D2026" t="s">
        <v>639</v>
      </c>
      <c r="E2026">
        <v>1958</v>
      </c>
    </row>
    <row r="2027" spans="2:5" x14ac:dyDescent="0.25">
      <c r="B2027" s="4" t="str">
        <f t="shared" si="31"/>
        <v>FIALA MILAN</v>
      </c>
      <c r="C2027" t="s">
        <v>1938</v>
      </c>
      <c r="D2027" t="s">
        <v>102</v>
      </c>
      <c r="E2027">
        <v>1991</v>
      </c>
    </row>
    <row r="2028" spans="2:5" x14ac:dyDescent="0.25">
      <c r="B2028" s="4" t="str">
        <f t="shared" si="31"/>
        <v>FIALA PETER</v>
      </c>
      <c r="C2028" t="s">
        <v>1938</v>
      </c>
      <c r="D2028" t="s">
        <v>284</v>
      </c>
      <c r="E2028">
        <v>1970</v>
      </c>
    </row>
    <row r="2029" spans="2:5" x14ac:dyDescent="0.25">
      <c r="B2029" s="4" t="str">
        <f t="shared" si="31"/>
        <v>FIALEK MARTIN</v>
      </c>
      <c r="C2029" t="s">
        <v>1939</v>
      </c>
      <c r="D2029" t="s">
        <v>325</v>
      </c>
      <c r="E2029">
        <v>1979</v>
      </c>
    </row>
    <row r="2030" spans="2:5" x14ac:dyDescent="0.25">
      <c r="B2030" s="4" t="str">
        <f t="shared" si="31"/>
        <v>FIALEK RENÉ</v>
      </c>
      <c r="C2030" t="s">
        <v>1939</v>
      </c>
      <c r="D2030" t="s">
        <v>719</v>
      </c>
      <c r="E2030">
        <v>1997</v>
      </c>
    </row>
    <row r="2031" spans="2:5" x14ac:dyDescent="0.25">
      <c r="B2031" s="4" t="str">
        <f t="shared" si="31"/>
        <v>FIALEK RÓMEÓ</v>
      </c>
      <c r="C2031" t="s">
        <v>1939</v>
      </c>
      <c r="D2031" t="s">
        <v>1940</v>
      </c>
      <c r="E2031">
        <v>2008</v>
      </c>
    </row>
    <row r="2032" spans="2:5" x14ac:dyDescent="0.25">
      <c r="B2032" s="4" t="str">
        <f t="shared" si="31"/>
        <v>FIALKA DANIEL</v>
      </c>
      <c r="C2032" t="s">
        <v>1941</v>
      </c>
      <c r="D2032" t="s">
        <v>517</v>
      </c>
      <c r="E2032">
        <v>2008</v>
      </c>
    </row>
    <row r="2033" spans="2:5" x14ac:dyDescent="0.25">
      <c r="B2033" s="4" t="str">
        <f t="shared" si="31"/>
        <v>FIALOVÁ SOFIA</v>
      </c>
      <c r="C2033" t="s">
        <v>1942</v>
      </c>
      <c r="D2033" t="s">
        <v>671</v>
      </c>
      <c r="E2033">
        <v>2007</v>
      </c>
    </row>
    <row r="2034" spans="2:5" x14ac:dyDescent="0.25">
      <c r="B2034" s="4" t="str">
        <f t="shared" si="31"/>
        <v>FICEK TOMÁŠ</v>
      </c>
      <c r="C2034" t="s">
        <v>1943</v>
      </c>
      <c r="D2034" t="s">
        <v>319</v>
      </c>
      <c r="E2034">
        <v>1990</v>
      </c>
    </row>
    <row r="2035" spans="2:5" x14ac:dyDescent="0.25">
      <c r="B2035" s="4" t="str">
        <f t="shared" si="31"/>
        <v>FICKOVÁ TÍMEA</v>
      </c>
      <c r="C2035" t="s">
        <v>1944</v>
      </c>
      <c r="D2035" t="s">
        <v>748</v>
      </c>
      <c r="E2035">
        <v>2000</v>
      </c>
    </row>
    <row r="2036" spans="2:5" x14ac:dyDescent="0.25">
      <c r="B2036" s="4" t="str">
        <f t="shared" si="31"/>
        <v>FIDES MAREK</v>
      </c>
      <c r="C2036" t="s">
        <v>1945</v>
      </c>
      <c r="D2036" t="s">
        <v>625</v>
      </c>
      <c r="E2036">
        <v>2000</v>
      </c>
    </row>
    <row r="2037" spans="2:5" x14ac:dyDescent="0.25">
      <c r="B2037" s="4" t="str">
        <f t="shared" si="31"/>
        <v>FIEDOR MÁRIO</v>
      </c>
      <c r="C2037" t="s">
        <v>1946</v>
      </c>
      <c r="D2037" t="s">
        <v>309</v>
      </c>
      <c r="E2037">
        <v>2004</v>
      </c>
    </row>
    <row r="2038" spans="2:5" x14ac:dyDescent="0.25">
      <c r="B2038" s="4" t="str">
        <f t="shared" si="31"/>
        <v>FIGEDY RÓBERT</v>
      </c>
      <c r="C2038" t="s">
        <v>1947</v>
      </c>
      <c r="D2038" t="s">
        <v>495</v>
      </c>
      <c r="E2038">
        <v>1960</v>
      </c>
    </row>
    <row r="2039" spans="2:5" x14ac:dyDescent="0.25">
      <c r="B2039" s="4" t="str">
        <f t="shared" si="31"/>
        <v>FIGEĽ JAKUB</v>
      </c>
      <c r="C2039" t="s">
        <v>1948</v>
      </c>
      <c r="D2039" t="s">
        <v>311</v>
      </c>
      <c r="E2039">
        <v>1992</v>
      </c>
    </row>
    <row r="2040" spans="2:5" x14ac:dyDescent="0.25">
      <c r="B2040" s="4" t="str">
        <f t="shared" si="31"/>
        <v>FIGULI MIROSLAV</v>
      </c>
      <c r="C2040" t="s">
        <v>1949</v>
      </c>
      <c r="D2040" t="s">
        <v>457</v>
      </c>
      <c r="E2040">
        <v>1956</v>
      </c>
    </row>
    <row r="2041" spans="2:5" x14ac:dyDescent="0.25">
      <c r="B2041" s="4" t="str">
        <f t="shared" si="31"/>
        <v>FIGURA FRANTIŠEK</v>
      </c>
      <c r="C2041" t="s">
        <v>1950</v>
      </c>
      <c r="D2041" t="s">
        <v>242</v>
      </c>
      <c r="E2041">
        <v>1976</v>
      </c>
    </row>
    <row r="2042" spans="2:5" x14ac:dyDescent="0.25">
      <c r="B2042" s="4" t="str">
        <f t="shared" si="31"/>
        <v>FIGURA RADOSLAV</v>
      </c>
      <c r="C2042" t="s">
        <v>1950</v>
      </c>
      <c r="D2042" t="s">
        <v>505</v>
      </c>
      <c r="E2042">
        <v>1975</v>
      </c>
    </row>
    <row r="2043" spans="2:5" x14ac:dyDescent="0.25">
      <c r="B2043" s="4" t="str">
        <f t="shared" si="31"/>
        <v>FIGURA VLADIMÍR</v>
      </c>
      <c r="C2043" t="s">
        <v>1950</v>
      </c>
      <c r="D2043" t="s">
        <v>330</v>
      </c>
      <c r="E2043">
        <v>1977</v>
      </c>
    </row>
    <row r="2044" spans="2:5" x14ac:dyDescent="0.25">
      <c r="B2044" s="4" t="str">
        <f t="shared" si="31"/>
        <v>FIGUROVÁ DANIELA</v>
      </c>
      <c r="C2044" t="s">
        <v>1951</v>
      </c>
      <c r="D2044" t="s">
        <v>1102</v>
      </c>
      <c r="E2044">
        <v>1994</v>
      </c>
    </row>
    <row r="2045" spans="2:5" x14ac:dyDescent="0.25">
      <c r="B2045" s="4" t="str">
        <f t="shared" si="31"/>
        <v>FILAGA MARCEL</v>
      </c>
      <c r="C2045" t="s">
        <v>1952</v>
      </c>
      <c r="D2045" t="s">
        <v>225</v>
      </c>
      <c r="E2045">
        <v>1980</v>
      </c>
    </row>
    <row r="2046" spans="2:5" x14ac:dyDescent="0.25">
      <c r="B2046" s="4" t="str">
        <f t="shared" si="31"/>
        <v>FIĽAK TIBOR</v>
      </c>
      <c r="C2046" t="s">
        <v>1953</v>
      </c>
      <c r="D2046" t="s">
        <v>247</v>
      </c>
      <c r="E2046">
        <v>1961</v>
      </c>
    </row>
    <row r="2047" spans="2:5" x14ac:dyDescent="0.25">
      <c r="B2047" s="4" t="str">
        <f t="shared" si="31"/>
        <v>FIĽARSKÝ JOZEF</v>
      </c>
      <c r="C2047" t="s">
        <v>1954</v>
      </c>
      <c r="D2047" t="s">
        <v>296</v>
      </c>
      <c r="E2047">
        <v>1989</v>
      </c>
    </row>
    <row r="2048" spans="2:5" x14ac:dyDescent="0.25">
      <c r="B2048" s="4" t="str">
        <f t="shared" si="31"/>
        <v>FILČÁK IVAN</v>
      </c>
      <c r="C2048" t="s">
        <v>1955</v>
      </c>
      <c r="D2048" t="s">
        <v>639</v>
      </c>
      <c r="E2048">
        <v>2006</v>
      </c>
    </row>
    <row r="2049" spans="2:5" x14ac:dyDescent="0.25">
      <c r="B2049" s="4" t="str">
        <f t="shared" si="31"/>
        <v>FILČÍK DUŠAN</v>
      </c>
      <c r="C2049" t="s">
        <v>1956</v>
      </c>
      <c r="D2049" t="s">
        <v>273</v>
      </c>
      <c r="E2049">
        <v>1964</v>
      </c>
    </row>
    <row r="2050" spans="2:5" x14ac:dyDescent="0.25">
      <c r="B2050" s="4" t="str">
        <f t="shared" si="31"/>
        <v>FILEK ANDREJ</v>
      </c>
      <c r="C2050" t="s">
        <v>1957</v>
      </c>
      <c r="D2050" t="s">
        <v>314</v>
      </c>
      <c r="E2050">
        <v>1992</v>
      </c>
    </row>
    <row r="2051" spans="2:5" x14ac:dyDescent="0.25">
      <c r="B2051" s="4" t="str">
        <f t="shared" ref="B2051:B2114" si="32">CONCATENATE(TRIM(C2051)," ",TRIM(D2051))</f>
        <v>FILEP SIMEON</v>
      </c>
      <c r="C2051" t="s">
        <v>1958</v>
      </c>
      <c r="D2051" t="s">
        <v>1959</v>
      </c>
      <c r="E2051">
        <v>1991</v>
      </c>
    </row>
    <row r="2052" spans="2:5" x14ac:dyDescent="0.25">
      <c r="B2052" s="4" t="str">
        <f t="shared" si="32"/>
        <v>FILEP ZOLTÁN</v>
      </c>
      <c r="C2052" t="s">
        <v>1958</v>
      </c>
      <c r="D2052" t="s">
        <v>428</v>
      </c>
      <c r="E2052">
        <v>1961</v>
      </c>
    </row>
    <row r="2053" spans="2:5" x14ac:dyDescent="0.25">
      <c r="B2053" s="4" t="str">
        <f t="shared" si="32"/>
        <v>FILEP ZOLTÁN</v>
      </c>
      <c r="C2053" t="s">
        <v>1958</v>
      </c>
      <c r="D2053" t="s">
        <v>428</v>
      </c>
      <c r="E2053">
        <v>1989</v>
      </c>
    </row>
    <row r="2054" spans="2:5" x14ac:dyDescent="0.25">
      <c r="B2054" s="4" t="str">
        <f t="shared" si="32"/>
        <v>FILIN IGOR</v>
      </c>
      <c r="C2054" t="s">
        <v>1960</v>
      </c>
      <c r="D2054" t="s">
        <v>466</v>
      </c>
      <c r="E2054">
        <v>1989</v>
      </c>
    </row>
    <row r="2055" spans="2:5" x14ac:dyDescent="0.25">
      <c r="B2055" s="4" t="str">
        <f t="shared" si="32"/>
        <v>FILIP ADRIÁN</v>
      </c>
      <c r="C2055" t="s">
        <v>259</v>
      </c>
      <c r="D2055" t="s">
        <v>494</v>
      </c>
      <c r="E2055">
        <v>2002</v>
      </c>
    </row>
    <row r="2056" spans="2:5" x14ac:dyDescent="0.25">
      <c r="B2056" s="4" t="str">
        <f t="shared" si="32"/>
        <v>FILÍPEK MARIAN</v>
      </c>
      <c r="C2056" t="s">
        <v>1961</v>
      </c>
      <c r="D2056" t="s">
        <v>271</v>
      </c>
      <c r="E2056">
        <v>1951</v>
      </c>
    </row>
    <row r="2057" spans="2:5" x14ac:dyDescent="0.25">
      <c r="B2057" s="4" t="str">
        <f t="shared" si="32"/>
        <v>FILÍPEK PETER</v>
      </c>
      <c r="C2057" t="s">
        <v>1961</v>
      </c>
      <c r="D2057" t="s">
        <v>284</v>
      </c>
      <c r="E2057">
        <v>1985</v>
      </c>
    </row>
    <row r="2058" spans="2:5" x14ac:dyDescent="0.25">
      <c r="B2058" s="4" t="str">
        <f t="shared" si="32"/>
        <v>FILIPIAK JAKUB</v>
      </c>
      <c r="C2058" t="s">
        <v>1962</v>
      </c>
      <c r="D2058" t="s">
        <v>311</v>
      </c>
      <c r="E2058">
        <v>1992</v>
      </c>
    </row>
    <row r="2059" spans="2:5" x14ac:dyDescent="0.25">
      <c r="B2059" s="4" t="str">
        <f t="shared" si="32"/>
        <v>FILIP JÁN</v>
      </c>
      <c r="C2059" t="s">
        <v>259</v>
      </c>
      <c r="D2059" t="s">
        <v>250</v>
      </c>
      <c r="E2059">
        <v>1968</v>
      </c>
    </row>
    <row r="2060" spans="2:5" x14ac:dyDescent="0.25">
      <c r="B2060" s="4" t="str">
        <f t="shared" si="32"/>
        <v>FILIP MATÚŠ</v>
      </c>
      <c r="C2060" t="s">
        <v>259</v>
      </c>
      <c r="D2060" t="s">
        <v>750</v>
      </c>
      <c r="E2060">
        <v>2000</v>
      </c>
    </row>
    <row r="2061" spans="2:5" x14ac:dyDescent="0.25">
      <c r="B2061" s="4" t="str">
        <f t="shared" si="32"/>
        <v>FILIPOVIČ MAREK</v>
      </c>
      <c r="C2061" t="s">
        <v>1963</v>
      </c>
      <c r="D2061" t="s">
        <v>625</v>
      </c>
      <c r="E2061">
        <v>1970</v>
      </c>
    </row>
    <row r="2062" spans="2:5" x14ac:dyDescent="0.25">
      <c r="B2062" s="4" t="str">
        <f t="shared" si="32"/>
        <v>FILIPOVIČOVÁ SAŠA</v>
      </c>
      <c r="C2062" t="s">
        <v>1964</v>
      </c>
      <c r="D2062" t="s">
        <v>1690</v>
      </c>
      <c r="E2062">
        <v>1998</v>
      </c>
    </row>
    <row r="2063" spans="2:5" x14ac:dyDescent="0.25">
      <c r="B2063" s="4" t="str">
        <f t="shared" si="32"/>
        <v>FILIP PATRIK</v>
      </c>
      <c r="C2063" t="s">
        <v>259</v>
      </c>
      <c r="D2063" t="s">
        <v>431</v>
      </c>
      <c r="E2063">
        <v>1996</v>
      </c>
    </row>
    <row r="2064" spans="2:5" x14ac:dyDescent="0.25">
      <c r="B2064" s="4" t="str">
        <f t="shared" si="32"/>
        <v>FILIP PETER</v>
      </c>
      <c r="C2064" t="s">
        <v>259</v>
      </c>
      <c r="D2064" t="s">
        <v>284</v>
      </c>
      <c r="E2064">
        <v>1981</v>
      </c>
    </row>
    <row r="2065" spans="2:5" x14ac:dyDescent="0.25">
      <c r="B2065" s="4" t="str">
        <f t="shared" si="32"/>
        <v>FILKORN GEJZA</v>
      </c>
      <c r="C2065" t="s">
        <v>1965</v>
      </c>
      <c r="D2065" t="s">
        <v>1463</v>
      </c>
      <c r="E2065">
        <v>1948</v>
      </c>
    </row>
    <row r="2066" spans="2:5" x14ac:dyDescent="0.25">
      <c r="B2066" s="4" t="str">
        <f t="shared" si="32"/>
        <v>FILLO RICHARD</v>
      </c>
      <c r="C2066" t="s">
        <v>1966</v>
      </c>
      <c r="D2066" t="s">
        <v>282</v>
      </c>
      <c r="E2066">
        <v>1974</v>
      </c>
    </row>
    <row r="2067" spans="2:5" x14ac:dyDescent="0.25">
      <c r="B2067" s="4" t="str">
        <f t="shared" si="32"/>
        <v>FILO BRANISLAV</v>
      </c>
      <c r="C2067" t="s">
        <v>1967</v>
      </c>
      <c r="D2067" t="s">
        <v>228</v>
      </c>
      <c r="E2067">
        <v>1976</v>
      </c>
    </row>
    <row r="2068" spans="2:5" x14ac:dyDescent="0.25">
      <c r="B2068" s="4" t="str">
        <f t="shared" si="32"/>
        <v>FILO EDUARD</v>
      </c>
      <c r="C2068" t="s">
        <v>1967</v>
      </c>
      <c r="D2068" t="s">
        <v>1177</v>
      </c>
      <c r="E2068">
        <v>2008</v>
      </c>
    </row>
    <row r="2069" spans="2:5" x14ac:dyDescent="0.25">
      <c r="B2069" s="4" t="str">
        <f t="shared" si="32"/>
        <v>FILO JOZEF</v>
      </c>
      <c r="C2069" t="s">
        <v>1967</v>
      </c>
      <c r="D2069" t="s">
        <v>296</v>
      </c>
      <c r="E2069">
        <v>1999</v>
      </c>
    </row>
    <row r="2070" spans="2:5" x14ac:dyDescent="0.25">
      <c r="B2070" s="4" t="str">
        <f t="shared" si="32"/>
        <v>FIĽO MARTIN</v>
      </c>
      <c r="C2070" t="s">
        <v>134</v>
      </c>
      <c r="D2070" t="s">
        <v>325</v>
      </c>
      <c r="E2070">
        <v>1958</v>
      </c>
    </row>
    <row r="2071" spans="2:5" x14ac:dyDescent="0.25">
      <c r="B2071" s="4" t="str">
        <f t="shared" si="32"/>
        <v>FIĽO RICHARD</v>
      </c>
      <c r="C2071" t="s">
        <v>134</v>
      </c>
      <c r="D2071" t="s">
        <v>282</v>
      </c>
      <c r="E2071">
        <v>1999</v>
      </c>
    </row>
    <row r="2072" spans="2:5" x14ac:dyDescent="0.25">
      <c r="B2072" s="4" t="str">
        <f t="shared" si="32"/>
        <v>FILÚS JAKUB</v>
      </c>
      <c r="C2072" t="s">
        <v>107</v>
      </c>
      <c r="D2072" t="s">
        <v>311</v>
      </c>
      <c r="E2072">
        <v>1999</v>
      </c>
    </row>
    <row r="2073" spans="2:5" x14ac:dyDescent="0.25">
      <c r="B2073" s="4" t="str">
        <f t="shared" si="32"/>
        <v>FINDLOVÁ VIKTÓRIA</v>
      </c>
      <c r="C2073" t="s">
        <v>1968</v>
      </c>
      <c r="D2073" t="s">
        <v>628</v>
      </c>
      <c r="E2073">
        <v>2003</v>
      </c>
    </row>
    <row r="2074" spans="2:5" x14ac:dyDescent="0.25">
      <c r="B2074" s="4" t="str">
        <f t="shared" si="32"/>
        <v>FINK DANIEL</v>
      </c>
      <c r="C2074" t="s">
        <v>1969</v>
      </c>
      <c r="D2074" t="s">
        <v>517</v>
      </c>
      <c r="E2074">
        <v>1978</v>
      </c>
    </row>
    <row r="2075" spans="2:5" x14ac:dyDescent="0.25">
      <c r="B2075" s="4" t="str">
        <f t="shared" si="32"/>
        <v>FINTA MICHAL</v>
      </c>
      <c r="C2075" t="s">
        <v>1970</v>
      </c>
      <c r="D2075" t="s">
        <v>231</v>
      </c>
      <c r="E2075">
        <v>1987</v>
      </c>
    </row>
    <row r="2076" spans="2:5" x14ac:dyDescent="0.25">
      <c r="B2076" s="4" t="str">
        <f t="shared" si="32"/>
        <v>FIRICKÁ VERONIKA</v>
      </c>
      <c r="C2076" t="s">
        <v>1971</v>
      </c>
      <c r="D2076" t="s">
        <v>668</v>
      </c>
      <c r="E2076">
        <v>2002</v>
      </c>
    </row>
    <row r="2077" spans="2:5" x14ac:dyDescent="0.25">
      <c r="B2077" s="4" t="str">
        <f t="shared" si="32"/>
        <v>FISCHEROVÁ KRISTÍNA</v>
      </c>
      <c r="C2077" t="s">
        <v>1972</v>
      </c>
      <c r="D2077" t="s">
        <v>802</v>
      </c>
      <c r="E2077">
        <v>2000</v>
      </c>
    </row>
    <row r="2078" spans="2:5" x14ac:dyDescent="0.25">
      <c r="B2078" s="4" t="str">
        <f t="shared" si="32"/>
        <v>FIŠER KRISTIAN</v>
      </c>
      <c r="C2078" t="s">
        <v>1973</v>
      </c>
      <c r="D2078" t="s">
        <v>1678</v>
      </c>
      <c r="E2078">
        <v>1997</v>
      </c>
    </row>
    <row r="2079" spans="2:5" x14ac:dyDescent="0.25">
      <c r="B2079" s="4" t="str">
        <f t="shared" si="32"/>
        <v>FITZEL MAREK</v>
      </c>
      <c r="C2079" t="s">
        <v>1974</v>
      </c>
      <c r="D2079" t="s">
        <v>625</v>
      </c>
      <c r="E2079">
        <v>1984</v>
      </c>
    </row>
    <row r="2080" spans="2:5" x14ac:dyDescent="0.25">
      <c r="B2080" s="4" t="str">
        <f t="shared" si="32"/>
        <v>FLAJŽÍK BRANISLAV</v>
      </c>
      <c r="C2080" t="s">
        <v>1975</v>
      </c>
      <c r="D2080" t="s">
        <v>228</v>
      </c>
      <c r="E2080">
        <v>1980</v>
      </c>
    </row>
    <row r="2081" spans="2:5" x14ac:dyDescent="0.25">
      <c r="B2081" s="4" t="str">
        <f t="shared" si="32"/>
        <v>FLAK JÁN</v>
      </c>
      <c r="C2081" t="s">
        <v>1976</v>
      </c>
      <c r="D2081" t="s">
        <v>250</v>
      </c>
      <c r="E2081">
        <v>1955</v>
      </c>
    </row>
    <row r="2082" spans="2:5" x14ac:dyDescent="0.25">
      <c r="B2082" s="4" t="str">
        <f t="shared" si="32"/>
        <v>FLEGNER RUDOLF</v>
      </c>
      <c r="C2082" t="s">
        <v>1977</v>
      </c>
      <c r="D2082" t="s">
        <v>514</v>
      </c>
      <c r="E2082">
        <v>1968</v>
      </c>
    </row>
    <row r="2083" spans="2:5" x14ac:dyDescent="0.25">
      <c r="B2083" s="4" t="str">
        <f t="shared" si="32"/>
        <v>FLENDEROVÁ LAURA</v>
      </c>
      <c r="C2083" t="s">
        <v>1978</v>
      </c>
      <c r="D2083" t="s">
        <v>858</v>
      </c>
      <c r="E2083">
        <v>2006</v>
      </c>
    </row>
    <row r="2084" spans="2:5" x14ac:dyDescent="0.25">
      <c r="B2084" s="4" t="str">
        <f t="shared" si="32"/>
        <v>FLENDER ŠTEFAN</v>
      </c>
      <c r="C2084" t="s">
        <v>1979</v>
      </c>
      <c r="D2084" t="s">
        <v>473</v>
      </c>
      <c r="E2084">
        <v>1979</v>
      </c>
    </row>
    <row r="2085" spans="2:5" x14ac:dyDescent="0.25">
      <c r="B2085" s="4" t="str">
        <f t="shared" si="32"/>
        <v>FLIMEL JAKUB</v>
      </c>
      <c r="C2085" t="s">
        <v>1980</v>
      </c>
      <c r="D2085" t="s">
        <v>311</v>
      </c>
      <c r="E2085">
        <v>1999</v>
      </c>
    </row>
    <row r="2086" spans="2:5" x14ac:dyDescent="0.25">
      <c r="B2086" s="4" t="str">
        <f t="shared" si="32"/>
        <v>FLIMELOVÁ SOFIA</v>
      </c>
      <c r="C2086" t="s">
        <v>1981</v>
      </c>
      <c r="D2086" t="s">
        <v>671</v>
      </c>
      <c r="E2086">
        <v>2006</v>
      </c>
    </row>
    <row r="2087" spans="2:5" x14ac:dyDescent="0.25">
      <c r="B2087" s="4" t="str">
        <f t="shared" si="32"/>
        <v>FLOREK JOZEF</v>
      </c>
      <c r="C2087" t="s">
        <v>1982</v>
      </c>
      <c r="D2087" t="s">
        <v>296</v>
      </c>
      <c r="E2087">
        <v>1992</v>
      </c>
    </row>
    <row r="2088" spans="2:5" x14ac:dyDescent="0.25">
      <c r="B2088" s="4" t="str">
        <f t="shared" si="32"/>
        <v>FLOREK MATEJ</v>
      </c>
      <c r="C2088" t="s">
        <v>1982</v>
      </c>
      <c r="D2088" t="s">
        <v>256</v>
      </c>
      <c r="E2088">
        <v>1999</v>
      </c>
    </row>
    <row r="2089" spans="2:5" x14ac:dyDescent="0.25">
      <c r="B2089" s="4" t="str">
        <f t="shared" si="32"/>
        <v>FLOREK MILAN</v>
      </c>
      <c r="C2089" t="s">
        <v>1982</v>
      </c>
      <c r="D2089" t="s">
        <v>102</v>
      </c>
      <c r="E2089">
        <v>1972</v>
      </c>
    </row>
    <row r="2090" spans="2:5" x14ac:dyDescent="0.25">
      <c r="B2090" s="4" t="str">
        <f t="shared" si="32"/>
        <v>FLOREKOVÁ DANIELA</v>
      </c>
      <c r="C2090" t="s">
        <v>1983</v>
      </c>
      <c r="D2090" t="s">
        <v>1102</v>
      </c>
      <c r="E2090">
        <v>1999</v>
      </c>
    </row>
    <row r="2091" spans="2:5" x14ac:dyDescent="0.25">
      <c r="B2091" s="4" t="str">
        <f t="shared" si="32"/>
        <v>FLORIÁN LADISLAV</v>
      </c>
      <c r="C2091" t="s">
        <v>1984</v>
      </c>
      <c r="D2091" t="s">
        <v>534</v>
      </c>
      <c r="E2091">
        <v>1953</v>
      </c>
    </row>
    <row r="2092" spans="2:5" x14ac:dyDescent="0.25">
      <c r="B2092" s="4" t="str">
        <f t="shared" si="32"/>
        <v>FLORIÁN ĽUDOVÍT</v>
      </c>
      <c r="C2092" t="s">
        <v>1984</v>
      </c>
      <c r="D2092" t="s">
        <v>1057</v>
      </c>
      <c r="E2092">
        <v>1950</v>
      </c>
    </row>
    <row r="2093" spans="2:5" x14ac:dyDescent="0.25">
      <c r="B2093" s="4" t="str">
        <f t="shared" si="32"/>
        <v>FLORKOVIČ ĽUBOŠ</v>
      </c>
      <c r="C2093" t="s">
        <v>1985</v>
      </c>
      <c r="D2093" t="s">
        <v>560</v>
      </c>
      <c r="E2093">
        <v>1980</v>
      </c>
    </row>
    <row r="2094" spans="2:5" x14ac:dyDescent="0.25">
      <c r="B2094" s="4" t="str">
        <f t="shared" si="32"/>
        <v>FLORKOVIČOVÁ DAGMAR</v>
      </c>
      <c r="C2094" t="s">
        <v>1986</v>
      </c>
      <c r="D2094" t="s">
        <v>1987</v>
      </c>
      <c r="E2094">
        <v>1979</v>
      </c>
    </row>
    <row r="2095" spans="2:5" x14ac:dyDescent="0.25">
      <c r="B2095" s="4" t="str">
        <f t="shared" si="32"/>
        <v>FLÓRO DAMIÁN</v>
      </c>
      <c r="C2095" t="s">
        <v>1988</v>
      </c>
      <c r="D2095" t="s">
        <v>1074</v>
      </c>
      <c r="E2095">
        <v>2008</v>
      </c>
    </row>
    <row r="2096" spans="2:5" x14ac:dyDescent="0.25">
      <c r="B2096" s="4" t="str">
        <f t="shared" si="32"/>
        <v>FLÓRO DOMINIK</v>
      </c>
      <c r="C2096" t="s">
        <v>1988</v>
      </c>
      <c r="D2096" t="s">
        <v>240</v>
      </c>
      <c r="E2096">
        <v>1992</v>
      </c>
    </row>
    <row r="2097" spans="2:5" x14ac:dyDescent="0.25">
      <c r="B2097" s="4" t="str">
        <f t="shared" si="32"/>
        <v>FLORO LUKÁŠ</v>
      </c>
      <c r="C2097" t="s">
        <v>1989</v>
      </c>
      <c r="D2097" t="s">
        <v>263</v>
      </c>
      <c r="E2097">
        <v>1991</v>
      </c>
    </row>
    <row r="2098" spans="2:5" x14ac:dyDescent="0.25">
      <c r="B2098" s="4" t="str">
        <f t="shared" si="32"/>
        <v>FLÓRO MILOŠ</v>
      </c>
      <c r="C2098" t="s">
        <v>1988</v>
      </c>
      <c r="D2098" t="s">
        <v>588</v>
      </c>
      <c r="E2098">
        <v>2000</v>
      </c>
    </row>
    <row r="2099" spans="2:5" x14ac:dyDescent="0.25">
      <c r="B2099" s="4" t="str">
        <f t="shared" si="32"/>
        <v>FODOR ANDRÁS</v>
      </c>
      <c r="C2099" t="s">
        <v>1990</v>
      </c>
      <c r="D2099" t="s">
        <v>963</v>
      </c>
      <c r="E2099">
        <v>2001</v>
      </c>
    </row>
    <row r="2100" spans="2:5" x14ac:dyDescent="0.25">
      <c r="B2100" s="4" t="str">
        <f t="shared" si="32"/>
        <v>FODOR ATTILA</v>
      </c>
      <c r="C2100" t="s">
        <v>1990</v>
      </c>
      <c r="D2100" t="s">
        <v>635</v>
      </c>
      <c r="E2100">
        <v>2001</v>
      </c>
    </row>
    <row r="2101" spans="2:5" x14ac:dyDescent="0.25">
      <c r="B2101" s="4" t="str">
        <f t="shared" si="32"/>
        <v>FODOR DÁVID</v>
      </c>
      <c r="C2101" t="s">
        <v>1990</v>
      </c>
      <c r="D2101" t="s">
        <v>223</v>
      </c>
      <c r="E2101">
        <v>1995</v>
      </c>
    </row>
    <row r="2102" spans="2:5" x14ac:dyDescent="0.25">
      <c r="B2102" s="4" t="str">
        <f t="shared" si="32"/>
        <v>FODOR LUDOVÍT</v>
      </c>
      <c r="C2102" t="s">
        <v>1990</v>
      </c>
      <c r="D2102" t="s">
        <v>1991</v>
      </c>
      <c r="E2102">
        <v>1969</v>
      </c>
    </row>
    <row r="2103" spans="2:5" x14ac:dyDescent="0.25">
      <c r="B2103" s="4" t="str">
        <f t="shared" si="32"/>
        <v>FODOR MÁTÉ</v>
      </c>
      <c r="C2103" t="s">
        <v>1990</v>
      </c>
      <c r="D2103" t="s">
        <v>468</v>
      </c>
      <c r="E2103">
        <v>1997</v>
      </c>
    </row>
    <row r="2104" spans="2:5" x14ac:dyDescent="0.25">
      <c r="B2104" s="4" t="str">
        <f t="shared" si="32"/>
        <v>FODOR MICHAL</v>
      </c>
      <c r="C2104" t="s">
        <v>1990</v>
      </c>
      <c r="D2104" t="s">
        <v>231</v>
      </c>
      <c r="E2104">
        <v>1964</v>
      </c>
    </row>
    <row r="2105" spans="2:5" x14ac:dyDescent="0.25">
      <c r="B2105" s="4" t="str">
        <f t="shared" si="32"/>
        <v>FOGAS PAVEL</v>
      </c>
      <c r="C2105" t="s">
        <v>1992</v>
      </c>
      <c r="D2105" t="s">
        <v>440</v>
      </c>
      <c r="E2105">
        <v>1971</v>
      </c>
    </row>
    <row r="2106" spans="2:5" x14ac:dyDescent="0.25">
      <c r="B2106" s="4" t="str">
        <f t="shared" si="32"/>
        <v>FOGÁŠOVÁ ELIZABETH</v>
      </c>
      <c r="C2106" t="s">
        <v>1993</v>
      </c>
      <c r="D2106" t="s">
        <v>1994</v>
      </c>
      <c r="E2106">
        <v>2003</v>
      </c>
    </row>
    <row r="2107" spans="2:5" x14ac:dyDescent="0.25">
      <c r="B2107" s="4" t="str">
        <f t="shared" si="32"/>
        <v>FOGEL JURAJ</v>
      </c>
      <c r="C2107" t="s">
        <v>1995</v>
      </c>
      <c r="D2107" t="s">
        <v>245</v>
      </c>
      <c r="E2107">
        <v>1979</v>
      </c>
    </row>
    <row r="2108" spans="2:5" x14ac:dyDescent="0.25">
      <c r="B2108" s="4" t="str">
        <f t="shared" si="32"/>
        <v>FOJAN TRIBAUT</v>
      </c>
      <c r="C2108" t="s">
        <v>1996</v>
      </c>
      <c r="D2108" t="s">
        <v>1997</v>
      </c>
      <c r="E2108">
        <v>1988</v>
      </c>
    </row>
    <row r="2109" spans="2:5" x14ac:dyDescent="0.25">
      <c r="B2109" s="4" t="str">
        <f t="shared" si="32"/>
        <v>FOJTÍK MATÚŠ</v>
      </c>
      <c r="C2109" t="s">
        <v>1998</v>
      </c>
      <c r="D2109" t="s">
        <v>750</v>
      </c>
      <c r="E2109">
        <v>2005</v>
      </c>
    </row>
    <row r="2110" spans="2:5" x14ac:dyDescent="0.25">
      <c r="B2110" s="4" t="str">
        <f t="shared" si="32"/>
        <v>FOJTÍK MIROSLAV</v>
      </c>
      <c r="C2110" t="s">
        <v>1998</v>
      </c>
      <c r="D2110" t="s">
        <v>457</v>
      </c>
      <c r="E2110">
        <v>1973</v>
      </c>
    </row>
    <row r="2111" spans="2:5" x14ac:dyDescent="0.25">
      <c r="B2111" s="4" t="str">
        <f t="shared" si="32"/>
        <v>FÖLDES VIKTOR</v>
      </c>
      <c r="C2111" t="s">
        <v>1999</v>
      </c>
      <c r="D2111" t="s">
        <v>344</v>
      </c>
      <c r="E2111">
        <v>2001</v>
      </c>
    </row>
    <row r="2112" spans="2:5" x14ac:dyDescent="0.25">
      <c r="B2112" s="4" t="str">
        <f t="shared" si="32"/>
        <v>FOLENTA JÁN</v>
      </c>
      <c r="C2112" t="s">
        <v>2000</v>
      </c>
      <c r="D2112" t="s">
        <v>250</v>
      </c>
      <c r="E2112">
        <v>1970</v>
      </c>
    </row>
    <row r="2113" spans="2:5" x14ac:dyDescent="0.25">
      <c r="B2113" s="4" t="str">
        <f t="shared" si="32"/>
        <v>FOLTAN PAVOL</v>
      </c>
      <c r="C2113" t="s">
        <v>2001</v>
      </c>
      <c r="D2113" t="s">
        <v>335</v>
      </c>
      <c r="E2113">
        <v>1963</v>
      </c>
    </row>
    <row r="2114" spans="2:5" x14ac:dyDescent="0.25">
      <c r="B2114" s="4" t="str">
        <f t="shared" si="32"/>
        <v>FOLTÍN MARTIN</v>
      </c>
      <c r="C2114" t="s">
        <v>2002</v>
      </c>
      <c r="D2114" t="s">
        <v>325</v>
      </c>
      <c r="E2114">
        <v>1987</v>
      </c>
    </row>
    <row r="2115" spans="2:5" x14ac:dyDescent="0.25">
      <c r="B2115" s="4" t="str">
        <f t="shared" ref="B2115:B2178" si="33">CONCATENATE(TRIM(C2115)," ",TRIM(D2115))</f>
        <v>FOLTÝNEK RENÉ</v>
      </c>
      <c r="C2115" t="s">
        <v>2003</v>
      </c>
      <c r="D2115" t="s">
        <v>719</v>
      </c>
      <c r="E2115">
        <v>2000</v>
      </c>
    </row>
    <row r="2116" spans="2:5" x14ac:dyDescent="0.25">
      <c r="B2116" s="4" t="str">
        <f t="shared" si="33"/>
        <v>FOLTÝN PETER</v>
      </c>
      <c r="C2116" t="s">
        <v>2004</v>
      </c>
      <c r="D2116" t="s">
        <v>284</v>
      </c>
      <c r="E2116">
        <v>1949</v>
      </c>
    </row>
    <row r="2117" spans="2:5" x14ac:dyDescent="0.25">
      <c r="B2117" s="4" t="str">
        <f t="shared" si="33"/>
        <v>FÓNAD FRANTIŠEK</v>
      </c>
      <c r="C2117" t="s">
        <v>2005</v>
      </c>
      <c r="D2117" t="s">
        <v>242</v>
      </c>
      <c r="E2117">
        <v>1977</v>
      </c>
    </row>
    <row r="2118" spans="2:5" x14ac:dyDescent="0.25">
      <c r="B2118" s="4" t="str">
        <f t="shared" si="33"/>
        <v>FORGÁČ JÁN</v>
      </c>
      <c r="C2118" t="s">
        <v>2006</v>
      </c>
      <c r="D2118" t="s">
        <v>250</v>
      </c>
      <c r="E2118">
        <v>1956</v>
      </c>
    </row>
    <row r="2119" spans="2:5" x14ac:dyDescent="0.25">
      <c r="B2119" s="4" t="str">
        <f t="shared" si="33"/>
        <v>FORGÁČ JÁN</v>
      </c>
      <c r="C2119" t="s">
        <v>2006</v>
      </c>
      <c r="D2119" t="s">
        <v>250</v>
      </c>
      <c r="E2119">
        <v>1980</v>
      </c>
    </row>
    <row r="2120" spans="2:5" x14ac:dyDescent="0.25">
      <c r="B2120" s="4" t="str">
        <f t="shared" si="33"/>
        <v>FORGÁČ MIROSLAV</v>
      </c>
      <c r="C2120" t="s">
        <v>2006</v>
      </c>
      <c r="D2120" t="s">
        <v>457</v>
      </c>
      <c r="E2120">
        <v>1993</v>
      </c>
    </row>
    <row r="2121" spans="2:5" x14ac:dyDescent="0.25">
      <c r="B2121" s="4" t="str">
        <f t="shared" si="33"/>
        <v>FORGÁČOVÁ KARIN</v>
      </c>
      <c r="C2121" t="s">
        <v>2007</v>
      </c>
      <c r="D2121" t="s">
        <v>1701</v>
      </c>
      <c r="E2121">
        <v>1999</v>
      </c>
    </row>
    <row r="2122" spans="2:5" x14ac:dyDescent="0.25">
      <c r="B2122" s="4" t="str">
        <f t="shared" si="33"/>
        <v>FORGÁČOVÁ LÍVIA</v>
      </c>
      <c r="C2122" t="s">
        <v>2007</v>
      </c>
      <c r="D2122" t="s">
        <v>1602</v>
      </c>
      <c r="E2122">
        <v>1952</v>
      </c>
    </row>
    <row r="2123" spans="2:5" x14ac:dyDescent="0.25">
      <c r="B2123" s="4" t="str">
        <f t="shared" si="33"/>
        <v>FORGÁČOVÁ SIMONA</v>
      </c>
      <c r="C2123" t="s">
        <v>2007</v>
      </c>
      <c r="D2123" t="s">
        <v>1300</v>
      </c>
      <c r="E2123">
        <v>2006</v>
      </c>
    </row>
    <row r="2124" spans="2:5" x14ac:dyDescent="0.25">
      <c r="B2124" s="4" t="str">
        <f t="shared" si="33"/>
        <v>FORGÁČOVÁ TATIANA</v>
      </c>
      <c r="C2124" t="s">
        <v>2007</v>
      </c>
      <c r="D2124" t="s">
        <v>619</v>
      </c>
      <c r="E2124">
        <v>1979</v>
      </c>
    </row>
    <row r="2125" spans="2:5" x14ac:dyDescent="0.25">
      <c r="B2125" s="4" t="str">
        <f t="shared" si="33"/>
        <v>FORIŠ DOMINIK</v>
      </c>
      <c r="C2125" t="s">
        <v>2008</v>
      </c>
      <c r="D2125" t="s">
        <v>240</v>
      </c>
      <c r="E2125">
        <v>1998</v>
      </c>
    </row>
    <row r="2126" spans="2:5" x14ac:dyDescent="0.25">
      <c r="B2126" s="4" t="str">
        <f t="shared" si="33"/>
        <v>FORIŠ JAROSLAV</v>
      </c>
      <c r="C2126" t="s">
        <v>2008</v>
      </c>
      <c r="D2126" t="s">
        <v>305</v>
      </c>
      <c r="E2126">
        <v>1950</v>
      </c>
    </row>
    <row r="2127" spans="2:5" x14ac:dyDescent="0.25">
      <c r="B2127" s="4" t="str">
        <f t="shared" si="33"/>
        <v>FORRÓ LADISLAV</v>
      </c>
      <c r="C2127" t="s">
        <v>2009</v>
      </c>
      <c r="D2127" t="s">
        <v>534</v>
      </c>
      <c r="E2127">
        <v>1957</v>
      </c>
    </row>
    <row r="2128" spans="2:5" x14ac:dyDescent="0.25">
      <c r="B2128" s="4" t="str">
        <f t="shared" si="33"/>
        <v>FORRÓOVÁ BARBARA</v>
      </c>
      <c r="C2128" t="s">
        <v>2010</v>
      </c>
      <c r="D2128" t="s">
        <v>1680</v>
      </c>
      <c r="E2128">
        <v>1999</v>
      </c>
    </row>
    <row r="2129" spans="2:5" x14ac:dyDescent="0.25">
      <c r="B2129" s="4" t="str">
        <f t="shared" si="33"/>
        <v>FORRO RADOSLAV</v>
      </c>
      <c r="C2129" t="s">
        <v>2011</v>
      </c>
      <c r="D2129" t="s">
        <v>505</v>
      </c>
      <c r="E2129">
        <v>1997</v>
      </c>
    </row>
    <row r="2130" spans="2:5" x14ac:dyDescent="0.25">
      <c r="B2130" s="4" t="str">
        <f t="shared" si="33"/>
        <v>FOTOPULOS JOTIS</v>
      </c>
      <c r="C2130" t="s">
        <v>2012</v>
      </c>
      <c r="D2130" t="s">
        <v>2013</v>
      </c>
      <c r="E2130">
        <v>2004</v>
      </c>
    </row>
    <row r="2131" spans="2:5" x14ac:dyDescent="0.25">
      <c r="B2131" s="4" t="str">
        <f t="shared" si="33"/>
        <v>FOTTA JOZEF</v>
      </c>
      <c r="C2131" t="s">
        <v>2014</v>
      </c>
      <c r="D2131" t="s">
        <v>296</v>
      </c>
      <c r="E2131">
        <v>1958</v>
      </c>
    </row>
    <row r="2132" spans="2:5" x14ac:dyDescent="0.25">
      <c r="B2132" s="4" t="str">
        <f t="shared" si="33"/>
        <v>FOTTA MAREK</v>
      </c>
      <c r="C2132" t="s">
        <v>2014</v>
      </c>
      <c r="D2132" t="s">
        <v>625</v>
      </c>
      <c r="E2132">
        <v>1985</v>
      </c>
    </row>
    <row r="2133" spans="2:5" x14ac:dyDescent="0.25">
      <c r="B2133" s="4" t="str">
        <f t="shared" si="33"/>
        <v>FOTTA MARIÁN</v>
      </c>
      <c r="C2133" t="s">
        <v>2014</v>
      </c>
      <c r="D2133" t="s">
        <v>327</v>
      </c>
      <c r="E2133">
        <v>1969</v>
      </c>
    </row>
    <row r="2134" spans="2:5" x14ac:dyDescent="0.25">
      <c r="B2134" s="4" t="str">
        <f t="shared" si="33"/>
        <v>FOTTOVÁ EMA</v>
      </c>
      <c r="C2134" t="s">
        <v>2015</v>
      </c>
      <c r="D2134" t="s">
        <v>934</v>
      </c>
      <c r="E2134">
        <v>2003</v>
      </c>
    </row>
    <row r="2135" spans="2:5" x14ac:dyDescent="0.25">
      <c r="B2135" s="4" t="str">
        <f t="shared" si="33"/>
        <v>FRAJKA IGNÁC</v>
      </c>
      <c r="C2135" t="s">
        <v>2016</v>
      </c>
      <c r="D2135" t="s">
        <v>2017</v>
      </c>
      <c r="E2135">
        <v>1956</v>
      </c>
    </row>
    <row r="2136" spans="2:5" x14ac:dyDescent="0.25">
      <c r="B2136" s="4" t="str">
        <f t="shared" si="33"/>
        <v>FRAJKA KRISTIÁN</v>
      </c>
      <c r="C2136" t="s">
        <v>2016</v>
      </c>
      <c r="D2136" t="s">
        <v>479</v>
      </c>
      <c r="E2136">
        <v>1996</v>
      </c>
    </row>
    <row r="2137" spans="2:5" x14ac:dyDescent="0.25">
      <c r="B2137" s="4" t="str">
        <f t="shared" si="33"/>
        <v>FRANCE MAREK</v>
      </c>
      <c r="C2137" t="s">
        <v>2018</v>
      </c>
      <c r="D2137" t="s">
        <v>625</v>
      </c>
      <c r="E2137">
        <v>1997</v>
      </c>
    </row>
    <row r="2138" spans="2:5" x14ac:dyDescent="0.25">
      <c r="B2138" s="4" t="str">
        <f t="shared" si="33"/>
        <v>FRANCE ROMAN</v>
      </c>
      <c r="C2138" t="s">
        <v>2018</v>
      </c>
      <c r="D2138" t="s">
        <v>302</v>
      </c>
      <c r="E2138">
        <v>2005</v>
      </c>
    </row>
    <row r="2139" spans="2:5" x14ac:dyDescent="0.25">
      <c r="B2139" s="4" t="str">
        <f t="shared" si="33"/>
        <v>FRANCESCHINI ALESANDRO</v>
      </c>
      <c r="C2139" t="s">
        <v>2019</v>
      </c>
      <c r="D2139" t="s">
        <v>2020</v>
      </c>
      <c r="E2139">
        <v>2005</v>
      </c>
    </row>
    <row r="2140" spans="2:5" x14ac:dyDescent="0.25">
      <c r="B2140" s="4" t="str">
        <f t="shared" si="33"/>
        <v>FRANČÁK ĽUBOŠ</v>
      </c>
      <c r="C2140" t="s">
        <v>2021</v>
      </c>
      <c r="D2140" t="s">
        <v>560</v>
      </c>
      <c r="E2140">
        <v>1963</v>
      </c>
    </row>
    <row r="2141" spans="2:5" x14ac:dyDescent="0.25">
      <c r="B2141" s="4" t="str">
        <f t="shared" si="33"/>
        <v>FRANDOFER ERIK</v>
      </c>
      <c r="C2141" t="s">
        <v>2022</v>
      </c>
      <c r="D2141" t="s">
        <v>613</v>
      </c>
      <c r="E2141">
        <v>2000</v>
      </c>
    </row>
    <row r="2142" spans="2:5" x14ac:dyDescent="0.25">
      <c r="B2142" s="4" t="str">
        <f t="shared" si="33"/>
        <v>FRANDOFEROVÁ SÁRA</v>
      </c>
      <c r="C2142" t="s">
        <v>2023</v>
      </c>
      <c r="D2142" t="s">
        <v>642</v>
      </c>
      <c r="E2142">
        <v>2005</v>
      </c>
    </row>
    <row r="2143" spans="2:5" x14ac:dyDescent="0.25">
      <c r="B2143" s="4" t="str">
        <f t="shared" si="33"/>
        <v>FRANEK EDUARD</v>
      </c>
      <c r="C2143" t="s">
        <v>2024</v>
      </c>
      <c r="D2143" t="s">
        <v>1177</v>
      </c>
      <c r="E2143">
        <v>1954</v>
      </c>
    </row>
    <row r="2144" spans="2:5" x14ac:dyDescent="0.25">
      <c r="B2144" s="4" t="str">
        <f t="shared" si="33"/>
        <v>FRANEK MARTIN</v>
      </c>
      <c r="C2144" t="s">
        <v>2024</v>
      </c>
      <c r="D2144" t="s">
        <v>325</v>
      </c>
      <c r="E2144">
        <v>1981</v>
      </c>
    </row>
    <row r="2145" spans="2:5" x14ac:dyDescent="0.25">
      <c r="B2145" s="4" t="str">
        <f t="shared" si="33"/>
        <v>FRANEK PETER</v>
      </c>
      <c r="C2145" t="s">
        <v>2024</v>
      </c>
      <c r="D2145" t="s">
        <v>284</v>
      </c>
      <c r="E2145">
        <v>1984</v>
      </c>
    </row>
    <row r="2146" spans="2:5" x14ac:dyDescent="0.25">
      <c r="B2146" s="4" t="str">
        <f t="shared" si="33"/>
        <v>FRANKO ADAM</v>
      </c>
      <c r="C2146" t="s">
        <v>2025</v>
      </c>
      <c r="D2146" t="s">
        <v>266</v>
      </c>
      <c r="E2146">
        <v>1995</v>
      </c>
    </row>
    <row r="2147" spans="2:5" x14ac:dyDescent="0.25">
      <c r="B2147" s="4" t="str">
        <f t="shared" si="33"/>
        <v>FRANKO DÁVID</v>
      </c>
      <c r="C2147" t="s">
        <v>2025</v>
      </c>
      <c r="D2147" t="s">
        <v>223</v>
      </c>
      <c r="E2147">
        <v>2002</v>
      </c>
    </row>
    <row r="2148" spans="2:5" x14ac:dyDescent="0.25">
      <c r="B2148" s="4" t="str">
        <f t="shared" si="33"/>
        <v>FRANKO FILIP</v>
      </c>
      <c r="C2148" t="s">
        <v>2025</v>
      </c>
      <c r="D2148" t="s">
        <v>259</v>
      </c>
      <c r="E2148">
        <v>2005</v>
      </c>
    </row>
    <row r="2149" spans="2:5" x14ac:dyDescent="0.25">
      <c r="B2149" s="4" t="str">
        <f t="shared" si="33"/>
        <v>FRANKO JÚLIUS</v>
      </c>
      <c r="C2149" t="s">
        <v>2025</v>
      </c>
      <c r="D2149" t="s">
        <v>529</v>
      </c>
      <c r="E2149">
        <v>1962</v>
      </c>
    </row>
    <row r="2150" spans="2:5" x14ac:dyDescent="0.25">
      <c r="B2150" s="4" t="str">
        <f t="shared" si="33"/>
        <v>FRANKO JURAJ</v>
      </c>
      <c r="C2150" t="s">
        <v>2025</v>
      </c>
      <c r="D2150" t="s">
        <v>245</v>
      </c>
      <c r="E2150">
        <v>1980</v>
      </c>
    </row>
    <row r="2151" spans="2:5" x14ac:dyDescent="0.25">
      <c r="B2151" s="4" t="str">
        <f t="shared" si="33"/>
        <v>FRANKO MARIÁN</v>
      </c>
      <c r="C2151" t="s">
        <v>2025</v>
      </c>
      <c r="D2151" t="s">
        <v>327</v>
      </c>
      <c r="E2151">
        <v>1999</v>
      </c>
    </row>
    <row r="2152" spans="2:5" x14ac:dyDescent="0.25">
      <c r="B2152" s="4" t="str">
        <f t="shared" si="33"/>
        <v>FRANKO MATÚŠ</v>
      </c>
      <c r="C2152" t="s">
        <v>2025</v>
      </c>
      <c r="D2152" t="s">
        <v>750</v>
      </c>
      <c r="E2152">
        <v>2002</v>
      </c>
    </row>
    <row r="2153" spans="2:5" x14ac:dyDescent="0.25">
      <c r="B2153" s="4" t="str">
        <f t="shared" si="33"/>
        <v>FRANKO MILAN</v>
      </c>
      <c r="C2153" t="s">
        <v>2025</v>
      </c>
      <c r="D2153" t="s">
        <v>102</v>
      </c>
      <c r="E2153">
        <v>1946</v>
      </c>
    </row>
    <row r="2154" spans="2:5" x14ac:dyDescent="0.25">
      <c r="B2154" s="4" t="str">
        <f t="shared" si="33"/>
        <v>FRANKO TOMÁŠ</v>
      </c>
      <c r="C2154" t="s">
        <v>2025</v>
      </c>
      <c r="D2154" t="s">
        <v>319</v>
      </c>
      <c r="E2154">
        <v>1983</v>
      </c>
    </row>
    <row r="2155" spans="2:5" x14ac:dyDescent="0.25">
      <c r="B2155" s="4" t="str">
        <f t="shared" si="33"/>
        <v>FRANKOVIČ MAREK</v>
      </c>
      <c r="C2155" t="s">
        <v>2026</v>
      </c>
      <c r="D2155" t="s">
        <v>625</v>
      </c>
      <c r="E2155">
        <v>2002</v>
      </c>
    </row>
    <row r="2156" spans="2:5" x14ac:dyDescent="0.25">
      <c r="B2156" s="4" t="str">
        <f t="shared" si="33"/>
        <v>FRANKOVIČ MARTIN</v>
      </c>
      <c r="C2156" t="s">
        <v>2026</v>
      </c>
      <c r="D2156" t="s">
        <v>325</v>
      </c>
      <c r="E2156">
        <v>2005</v>
      </c>
    </row>
    <row r="2157" spans="2:5" x14ac:dyDescent="0.25">
      <c r="B2157" s="4" t="str">
        <f t="shared" si="33"/>
        <v>FRAŇO PETER</v>
      </c>
      <c r="C2157" t="s">
        <v>2027</v>
      </c>
      <c r="D2157" t="s">
        <v>284</v>
      </c>
      <c r="E2157">
        <v>1941</v>
      </c>
    </row>
    <row r="2158" spans="2:5" x14ac:dyDescent="0.25">
      <c r="B2158" s="4" t="str">
        <f t="shared" si="33"/>
        <v>FRATRIČ GABRIEL</v>
      </c>
      <c r="C2158" t="s">
        <v>2028</v>
      </c>
      <c r="D2158" t="s">
        <v>286</v>
      </c>
      <c r="E2158">
        <v>1952</v>
      </c>
    </row>
    <row r="2159" spans="2:5" x14ac:dyDescent="0.25">
      <c r="B2159" s="4" t="str">
        <f t="shared" si="33"/>
        <v>FRČO JOZEF</v>
      </c>
      <c r="C2159" t="s">
        <v>2029</v>
      </c>
      <c r="D2159" t="s">
        <v>296</v>
      </c>
      <c r="E2159">
        <v>1991</v>
      </c>
    </row>
    <row r="2160" spans="2:5" x14ac:dyDescent="0.25">
      <c r="B2160" s="4" t="str">
        <f t="shared" si="33"/>
        <v>FRČO MILOŠ</v>
      </c>
      <c r="C2160" t="s">
        <v>2029</v>
      </c>
      <c r="D2160" t="s">
        <v>588</v>
      </c>
      <c r="E2160">
        <v>1994</v>
      </c>
    </row>
    <row r="2161" spans="2:5" x14ac:dyDescent="0.25">
      <c r="B2161" s="4" t="str">
        <f t="shared" si="33"/>
        <v>FREIWALD ANTON</v>
      </c>
      <c r="C2161" t="s">
        <v>2030</v>
      </c>
      <c r="D2161" t="s">
        <v>485</v>
      </c>
      <c r="E2161">
        <v>1966</v>
      </c>
    </row>
    <row r="2162" spans="2:5" x14ac:dyDescent="0.25">
      <c r="B2162" s="4" t="str">
        <f t="shared" si="33"/>
        <v>FREUND ANDREJ</v>
      </c>
      <c r="C2162" t="s">
        <v>151</v>
      </c>
      <c r="D2162" t="s">
        <v>314</v>
      </c>
      <c r="E2162">
        <v>2002</v>
      </c>
    </row>
    <row r="2163" spans="2:5" x14ac:dyDescent="0.25">
      <c r="B2163" s="4" t="str">
        <f t="shared" si="33"/>
        <v>FREY ERIK</v>
      </c>
      <c r="C2163" t="s">
        <v>2031</v>
      </c>
      <c r="D2163" t="s">
        <v>613</v>
      </c>
      <c r="E2163">
        <v>2001</v>
      </c>
    </row>
    <row r="2164" spans="2:5" x14ac:dyDescent="0.25">
      <c r="B2164" s="4" t="str">
        <f t="shared" si="33"/>
        <v>FREY JURAJ</v>
      </c>
      <c r="C2164" t="s">
        <v>2031</v>
      </c>
      <c r="D2164" t="s">
        <v>245</v>
      </c>
      <c r="E2164">
        <v>1962</v>
      </c>
    </row>
    <row r="2165" spans="2:5" x14ac:dyDescent="0.25">
      <c r="B2165" s="4" t="str">
        <f t="shared" si="33"/>
        <v>FRIČOVÁ HANKA</v>
      </c>
      <c r="C2165" t="s">
        <v>2032</v>
      </c>
      <c r="D2165" t="s">
        <v>448</v>
      </c>
      <c r="E2165">
        <v>2005</v>
      </c>
    </row>
    <row r="2166" spans="2:5" x14ac:dyDescent="0.25">
      <c r="B2166" s="4" t="str">
        <f t="shared" si="33"/>
        <v>FRIČOVSKÁ JANA</v>
      </c>
      <c r="C2166" t="s">
        <v>2033</v>
      </c>
      <c r="D2166" t="s">
        <v>1312</v>
      </c>
      <c r="E2166">
        <v>1984</v>
      </c>
    </row>
    <row r="2167" spans="2:5" x14ac:dyDescent="0.25">
      <c r="B2167" s="4" t="str">
        <f t="shared" si="33"/>
        <v>FRIDRICH JOZEF</v>
      </c>
      <c r="C2167" t="s">
        <v>2034</v>
      </c>
      <c r="D2167" t="s">
        <v>296</v>
      </c>
      <c r="E2167">
        <v>1969</v>
      </c>
    </row>
    <row r="2168" spans="2:5" x14ac:dyDescent="0.25">
      <c r="B2168" s="4" t="str">
        <f t="shared" si="33"/>
        <v>FRIDRIK VIKTOR</v>
      </c>
      <c r="C2168" t="s">
        <v>2035</v>
      </c>
      <c r="D2168" t="s">
        <v>344</v>
      </c>
      <c r="E2168">
        <v>1996</v>
      </c>
    </row>
    <row r="2169" spans="2:5" x14ac:dyDescent="0.25">
      <c r="B2169" s="4" t="str">
        <f t="shared" si="33"/>
        <v>FRIEDL PETER</v>
      </c>
      <c r="C2169" t="s">
        <v>2036</v>
      </c>
      <c r="D2169" t="s">
        <v>284</v>
      </c>
      <c r="E2169">
        <v>1990</v>
      </c>
    </row>
    <row r="2170" spans="2:5" x14ac:dyDescent="0.25">
      <c r="B2170" s="4" t="str">
        <f t="shared" si="33"/>
        <v>FRIEDMANSKÝ MIROSLAV</v>
      </c>
      <c r="C2170" t="s">
        <v>2037</v>
      </c>
      <c r="D2170" t="s">
        <v>457</v>
      </c>
      <c r="E2170">
        <v>1962</v>
      </c>
    </row>
    <row r="2171" spans="2:5" x14ac:dyDescent="0.25">
      <c r="B2171" s="4" t="str">
        <f t="shared" si="33"/>
        <v>FRIELICH ŠTEFAN</v>
      </c>
      <c r="C2171" t="s">
        <v>2038</v>
      </c>
      <c r="D2171" t="s">
        <v>473</v>
      </c>
      <c r="E2171">
        <v>1983</v>
      </c>
    </row>
    <row r="2172" spans="2:5" x14ac:dyDescent="0.25">
      <c r="B2172" s="4" t="str">
        <f t="shared" si="33"/>
        <v>FRIGYES FERENC</v>
      </c>
      <c r="C2172" t="s">
        <v>2039</v>
      </c>
      <c r="D2172" t="s">
        <v>483</v>
      </c>
      <c r="E2172">
        <v>1970</v>
      </c>
    </row>
    <row r="2173" spans="2:5" x14ac:dyDescent="0.25">
      <c r="B2173" s="4" t="str">
        <f t="shared" si="33"/>
        <v>FRISÍK BRANISLAV</v>
      </c>
      <c r="C2173" t="s">
        <v>2040</v>
      </c>
      <c r="D2173" t="s">
        <v>228</v>
      </c>
      <c r="E2173">
        <v>1977</v>
      </c>
    </row>
    <row r="2174" spans="2:5" x14ac:dyDescent="0.25">
      <c r="B2174" s="4" t="str">
        <f t="shared" si="33"/>
        <v>FRISÍK TOMÁŠ</v>
      </c>
      <c r="C2174" t="s">
        <v>2040</v>
      </c>
      <c r="D2174" t="s">
        <v>319</v>
      </c>
      <c r="E2174">
        <v>1980</v>
      </c>
    </row>
    <row r="2175" spans="2:5" x14ac:dyDescent="0.25">
      <c r="B2175" s="4" t="str">
        <f t="shared" si="33"/>
        <v>FRITZ ANDREJ</v>
      </c>
      <c r="C2175" t="s">
        <v>2041</v>
      </c>
      <c r="D2175" t="s">
        <v>314</v>
      </c>
      <c r="E2175">
        <v>2005</v>
      </c>
    </row>
    <row r="2176" spans="2:5" x14ac:dyDescent="0.25">
      <c r="B2176" s="4" t="str">
        <f t="shared" si="33"/>
        <v>FRKAL ERIK</v>
      </c>
      <c r="C2176" t="s">
        <v>2042</v>
      </c>
      <c r="D2176" t="s">
        <v>613</v>
      </c>
      <c r="E2176">
        <v>2000</v>
      </c>
    </row>
    <row r="2177" spans="2:5" x14ac:dyDescent="0.25">
      <c r="B2177" s="4" t="str">
        <f t="shared" si="33"/>
        <v>FRLIČKA JURAJ</v>
      </c>
      <c r="C2177" t="s">
        <v>2043</v>
      </c>
      <c r="D2177" t="s">
        <v>245</v>
      </c>
      <c r="E2177">
        <v>1949</v>
      </c>
    </row>
    <row r="2178" spans="2:5" x14ac:dyDescent="0.25">
      <c r="B2178" s="4" t="str">
        <f t="shared" si="33"/>
        <v>FRNDA DÁVID</v>
      </c>
      <c r="C2178" t="s">
        <v>2044</v>
      </c>
      <c r="D2178" t="s">
        <v>223</v>
      </c>
      <c r="E2178">
        <v>2000</v>
      </c>
    </row>
    <row r="2179" spans="2:5" x14ac:dyDescent="0.25">
      <c r="B2179" s="4" t="str">
        <f t="shared" ref="B2179:B2242" si="34">CONCATENATE(TRIM(C2179)," ",TRIM(D2179))</f>
        <v>FRNIAK MARIAN</v>
      </c>
      <c r="C2179" t="s">
        <v>2045</v>
      </c>
      <c r="D2179" t="s">
        <v>271</v>
      </c>
      <c r="E2179">
        <v>1957</v>
      </c>
    </row>
    <row r="2180" spans="2:5" x14ac:dyDescent="0.25">
      <c r="B2180" s="4" t="str">
        <f t="shared" si="34"/>
        <v>FROHN JOZEF</v>
      </c>
      <c r="C2180" t="s">
        <v>2046</v>
      </c>
      <c r="D2180" t="s">
        <v>296</v>
      </c>
      <c r="E2180">
        <v>1979</v>
      </c>
    </row>
    <row r="2181" spans="2:5" x14ac:dyDescent="0.25">
      <c r="B2181" s="4" t="str">
        <f t="shared" si="34"/>
        <v>FROLO ROMAN</v>
      </c>
      <c r="C2181" t="s">
        <v>2047</v>
      </c>
      <c r="D2181" t="s">
        <v>302</v>
      </c>
      <c r="E2181">
        <v>1970</v>
      </c>
    </row>
    <row r="2182" spans="2:5" x14ac:dyDescent="0.25">
      <c r="B2182" s="4" t="str">
        <f t="shared" si="34"/>
        <v>FRTÚS LADISLAV</v>
      </c>
      <c r="C2182" t="s">
        <v>2048</v>
      </c>
      <c r="D2182" t="s">
        <v>534</v>
      </c>
      <c r="E2182">
        <v>1959</v>
      </c>
    </row>
    <row r="2183" spans="2:5" x14ac:dyDescent="0.25">
      <c r="B2183" s="4" t="str">
        <f t="shared" si="34"/>
        <v>FRÜHAUF MIROSLAV</v>
      </c>
      <c r="C2183" t="s">
        <v>2049</v>
      </c>
      <c r="D2183" t="s">
        <v>457</v>
      </c>
      <c r="E2183">
        <v>1986</v>
      </c>
    </row>
    <row r="2184" spans="2:5" x14ac:dyDescent="0.25">
      <c r="B2184" s="4" t="str">
        <f t="shared" si="34"/>
        <v>FRÝDECKÁ LUCIA</v>
      </c>
      <c r="C2184" t="s">
        <v>2050</v>
      </c>
      <c r="D2184" t="s">
        <v>298</v>
      </c>
      <c r="E2184">
        <v>2000</v>
      </c>
    </row>
    <row r="2185" spans="2:5" x14ac:dyDescent="0.25">
      <c r="B2185" s="4" t="str">
        <f t="shared" si="34"/>
        <v>FTOMIN ANDREJ</v>
      </c>
      <c r="C2185" t="s">
        <v>2051</v>
      </c>
      <c r="D2185" t="s">
        <v>314</v>
      </c>
      <c r="E2185">
        <v>1979</v>
      </c>
    </row>
    <row r="2186" spans="2:5" x14ac:dyDescent="0.25">
      <c r="B2186" s="4" t="str">
        <f t="shared" si="34"/>
        <v>FTOREK JÁN</v>
      </c>
      <c r="C2186" t="s">
        <v>2052</v>
      </c>
      <c r="D2186" t="s">
        <v>250</v>
      </c>
      <c r="E2186">
        <v>1978</v>
      </c>
    </row>
    <row r="2187" spans="2:5" x14ac:dyDescent="0.25">
      <c r="B2187" s="4" t="str">
        <f t="shared" si="34"/>
        <v>FUČEC LUKA</v>
      </c>
      <c r="C2187" t="s">
        <v>2053</v>
      </c>
      <c r="D2187" t="s">
        <v>2054</v>
      </c>
      <c r="E2187">
        <v>1994</v>
      </c>
    </row>
    <row r="2188" spans="2:5" x14ac:dyDescent="0.25">
      <c r="B2188" s="4" t="str">
        <f t="shared" si="34"/>
        <v>FUČÍK BRANISLAV</v>
      </c>
      <c r="C2188" t="s">
        <v>2055</v>
      </c>
      <c r="D2188" t="s">
        <v>228</v>
      </c>
      <c r="E2188">
        <v>1990</v>
      </c>
    </row>
    <row r="2189" spans="2:5" x14ac:dyDescent="0.25">
      <c r="B2189" s="4" t="str">
        <f t="shared" si="34"/>
        <v>FUDALY MIROSLAV</v>
      </c>
      <c r="C2189" t="s">
        <v>2056</v>
      </c>
      <c r="D2189" t="s">
        <v>457</v>
      </c>
      <c r="E2189">
        <v>2000</v>
      </c>
    </row>
    <row r="2190" spans="2:5" x14ac:dyDescent="0.25">
      <c r="B2190" s="4" t="str">
        <f t="shared" si="34"/>
        <v>FUCHS DANIEL</v>
      </c>
      <c r="C2190" t="s">
        <v>2057</v>
      </c>
      <c r="D2190" t="s">
        <v>517</v>
      </c>
      <c r="E2190">
        <v>1993</v>
      </c>
    </row>
    <row r="2191" spans="2:5" x14ac:dyDescent="0.25">
      <c r="B2191" s="4" t="str">
        <f t="shared" si="34"/>
        <v>FUJALA PETER</v>
      </c>
      <c r="C2191" t="s">
        <v>2058</v>
      </c>
      <c r="D2191" t="s">
        <v>284</v>
      </c>
      <c r="E2191">
        <v>1978</v>
      </c>
    </row>
    <row r="2192" spans="2:5" x14ac:dyDescent="0.25">
      <c r="B2192" s="4" t="str">
        <f t="shared" si="34"/>
        <v>FUKAS FILIP</v>
      </c>
      <c r="C2192" t="s">
        <v>2059</v>
      </c>
      <c r="D2192" t="s">
        <v>259</v>
      </c>
      <c r="E2192">
        <v>2004</v>
      </c>
    </row>
    <row r="2193" spans="2:5" x14ac:dyDescent="0.25">
      <c r="B2193" s="4" t="str">
        <f t="shared" si="34"/>
        <v>FUKAS MARTIN</v>
      </c>
      <c r="C2193" t="s">
        <v>2059</v>
      </c>
      <c r="D2193" t="s">
        <v>325</v>
      </c>
      <c r="E2193">
        <v>1980</v>
      </c>
    </row>
    <row r="2194" spans="2:5" x14ac:dyDescent="0.25">
      <c r="B2194" s="4" t="str">
        <f t="shared" si="34"/>
        <v>FUKAS MATEJ</v>
      </c>
      <c r="C2194" t="s">
        <v>2059</v>
      </c>
      <c r="D2194" t="s">
        <v>256</v>
      </c>
      <c r="E2194">
        <v>2005</v>
      </c>
    </row>
    <row r="2195" spans="2:5" x14ac:dyDescent="0.25">
      <c r="B2195" s="4" t="str">
        <f t="shared" si="34"/>
        <v>FUKAS RASTISLAV</v>
      </c>
      <c r="C2195" t="s">
        <v>2059</v>
      </c>
      <c r="D2195" t="s">
        <v>235</v>
      </c>
      <c r="E2195">
        <v>1975</v>
      </c>
    </row>
    <row r="2196" spans="2:5" x14ac:dyDescent="0.25">
      <c r="B2196" s="4" t="str">
        <f t="shared" si="34"/>
        <v>FÜLE ĽUDOVÍT</v>
      </c>
      <c r="C2196" t="s">
        <v>2060</v>
      </c>
      <c r="D2196" t="s">
        <v>1057</v>
      </c>
      <c r="E2196">
        <v>1947</v>
      </c>
    </row>
    <row r="2197" spans="2:5" x14ac:dyDescent="0.25">
      <c r="B2197" s="4" t="str">
        <f t="shared" si="34"/>
        <v>FULÍR DÁVID</v>
      </c>
      <c r="C2197" t="s">
        <v>2061</v>
      </c>
      <c r="D2197" t="s">
        <v>223</v>
      </c>
      <c r="E2197">
        <v>1993</v>
      </c>
    </row>
    <row r="2198" spans="2:5" x14ac:dyDescent="0.25">
      <c r="B2198" s="4" t="str">
        <f t="shared" si="34"/>
        <v>FULÍR PATRIK</v>
      </c>
      <c r="C2198" t="s">
        <v>2061</v>
      </c>
      <c r="D2198" t="s">
        <v>431</v>
      </c>
      <c r="E2198">
        <v>1994</v>
      </c>
    </row>
    <row r="2199" spans="2:5" x14ac:dyDescent="0.25">
      <c r="B2199" s="4" t="str">
        <f t="shared" si="34"/>
        <v>FULLE ĽUDOVÍT</v>
      </c>
      <c r="C2199" t="s">
        <v>2062</v>
      </c>
      <c r="D2199" t="s">
        <v>1057</v>
      </c>
      <c r="E2199">
        <v>1947</v>
      </c>
    </row>
    <row r="2200" spans="2:5" x14ac:dyDescent="0.25">
      <c r="B2200" s="4" t="str">
        <f t="shared" si="34"/>
        <v>FÜLÖP JOZEF</v>
      </c>
      <c r="C2200" t="s">
        <v>2063</v>
      </c>
      <c r="D2200" t="s">
        <v>296</v>
      </c>
      <c r="E2200">
        <v>1957</v>
      </c>
    </row>
    <row r="2201" spans="2:5" x14ac:dyDescent="0.25">
      <c r="B2201" s="4" t="str">
        <f t="shared" si="34"/>
        <v>FUNKET ANTON</v>
      </c>
      <c r="C2201" t="s">
        <v>2064</v>
      </c>
      <c r="D2201" t="s">
        <v>485</v>
      </c>
      <c r="E2201">
        <v>1949</v>
      </c>
    </row>
    <row r="2202" spans="2:5" x14ac:dyDescent="0.25">
      <c r="B2202" s="4" t="str">
        <f t="shared" si="34"/>
        <v>FUNKET JOZEF</v>
      </c>
      <c r="C2202" t="s">
        <v>2064</v>
      </c>
      <c r="D2202" t="s">
        <v>296</v>
      </c>
      <c r="E2202">
        <v>1945</v>
      </c>
    </row>
    <row r="2203" spans="2:5" x14ac:dyDescent="0.25">
      <c r="B2203" s="4" t="str">
        <f t="shared" si="34"/>
        <v>FUNKET RÓBERT</v>
      </c>
      <c r="C2203" t="s">
        <v>2064</v>
      </c>
      <c r="D2203" t="s">
        <v>495</v>
      </c>
      <c r="E2203">
        <v>1994</v>
      </c>
    </row>
    <row r="2204" spans="2:5" x14ac:dyDescent="0.25">
      <c r="B2204" s="4" t="str">
        <f t="shared" si="34"/>
        <v>FURIK VINCENT</v>
      </c>
      <c r="C2204" t="s">
        <v>2065</v>
      </c>
      <c r="D2204" t="s">
        <v>384</v>
      </c>
      <c r="E2204">
        <v>1985</v>
      </c>
    </row>
    <row r="2205" spans="2:5" x14ac:dyDescent="0.25">
      <c r="B2205" s="4" t="str">
        <f t="shared" si="34"/>
        <v>FÜRI MIKULÁŠ</v>
      </c>
      <c r="C2205" t="s">
        <v>2066</v>
      </c>
      <c r="D2205" t="s">
        <v>1220</v>
      </c>
      <c r="E2205">
        <v>1970</v>
      </c>
    </row>
    <row r="2206" spans="2:5" x14ac:dyDescent="0.25">
      <c r="B2206" s="4" t="str">
        <f t="shared" si="34"/>
        <v>FÜRI PETER</v>
      </c>
      <c r="C2206" t="s">
        <v>2066</v>
      </c>
      <c r="D2206" t="s">
        <v>284</v>
      </c>
      <c r="E2206">
        <v>2001</v>
      </c>
    </row>
    <row r="2207" spans="2:5" x14ac:dyDescent="0.25">
      <c r="B2207" s="4" t="str">
        <f t="shared" si="34"/>
        <v>FURKOVÁ KAROLÍNA</v>
      </c>
      <c r="C2207" t="s">
        <v>2067</v>
      </c>
      <c r="D2207" t="s">
        <v>692</v>
      </c>
      <c r="E2207">
        <v>1998</v>
      </c>
    </row>
    <row r="2208" spans="2:5" x14ac:dyDescent="0.25">
      <c r="B2208" s="4" t="str">
        <f t="shared" si="34"/>
        <v>FUSEK DUŠAN</v>
      </c>
      <c r="C2208" t="s">
        <v>159</v>
      </c>
      <c r="D2208" t="s">
        <v>273</v>
      </c>
      <c r="E2208">
        <v>1950</v>
      </c>
    </row>
    <row r="2209" spans="2:5" x14ac:dyDescent="0.25">
      <c r="B2209" s="4" t="str">
        <f t="shared" si="34"/>
        <v>FUSEKOVÁ KATARÍNA</v>
      </c>
      <c r="C2209" t="s">
        <v>2068</v>
      </c>
      <c r="D2209" t="s">
        <v>852</v>
      </c>
      <c r="E2209">
        <v>1981</v>
      </c>
    </row>
    <row r="2210" spans="2:5" x14ac:dyDescent="0.25">
      <c r="B2210" s="4" t="str">
        <f t="shared" si="34"/>
        <v>FUSEK PATRIK</v>
      </c>
      <c r="C2210" t="s">
        <v>159</v>
      </c>
      <c r="D2210" t="s">
        <v>431</v>
      </c>
      <c r="E2210">
        <v>2002</v>
      </c>
    </row>
    <row r="2211" spans="2:5" x14ac:dyDescent="0.25">
      <c r="B2211" s="4" t="str">
        <f t="shared" si="34"/>
        <v>FÚSEK SAMUEL</v>
      </c>
      <c r="C2211" t="s">
        <v>2069</v>
      </c>
      <c r="D2211" t="s">
        <v>347</v>
      </c>
      <c r="E2211">
        <v>2000</v>
      </c>
    </row>
    <row r="2212" spans="2:5" x14ac:dyDescent="0.25">
      <c r="B2212" s="4" t="str">
        <f t="shared" si="34"/>
        <v>FÚSKA RICHARD</v>
      </c>
      <c r="C2212" t="s">
        <v>2070</v>
      </c>
      <c r="D2212" t="s">
        <v>282</v>
      </c>
      <c r="E2212">
        <v>1973</v>
      </c>
    </row>
    <row r="2213" spans="2:5" x14ac:dyDescent="0.25">
      <c r="B2213" s="4" t="str">
        <f t="shared" si="34"/>
        <v>FUSKA VLADIMÍR</v>
      </c>
      <c r="C2213" t="s">
        <v>2071</v>
      </c>
      <c r="D2213" t="s">
        <v>330</v>
      </c>
      <c r="E2213">
        <v>1960</v>
      </c>
    </row>
    <row r="2214" spans="2:5" x14ac:dyDescent="0.25">
      <c r="B2214" s="4" t="str">
        <f t="shared" si="34"/>
        <v>FÚSKA VLADIMÍR</v>
      </c>
      <c r="C2214" t="s">
        <v>2070</v>
      </c>
      <c r="D2214" t="s">
        <v>330</v>
      </c>
      <c r="E2214">
        <v>1978</v>
      </c>
    </row>
    <row r="2215" spans="2:5" x14ac:dyDescent="0.25">
      <c r="B2215" s="4" t="str">
        <f t="shared" si="34"/>
        <v>FUSKO MILOSLAV</v>
      </c>
      <c r="C2215" t="s">
        <v>2072</v>
      </c>
      <c r="D2215" t="s">
        <v>956</v>
      </c>
      <c r="E2215">
        <v>1999</v>
      </c>
    </row>
    <row r="2216" spans="2:5" x14ac:dyDescent="0.25">
      <c r="B2216" s="4" t="str">
        <f t="shared" si="34"/>
        <v>FUTO MAROŠ</v>
      </c>
      <c r="C2216" t="s">
        <v>2073</v>
      </c>
      <c r="D2216" t="s">
        <v>492</v>
      </c>
      <c r="E2216">
        <v>1998</v>
      </c>
    </row>
    <row r="2217" spans="2:5" x14ac:dyDescent="0.25">
      <c r="B2217" s="4" t="str">
        <f t="shared" si="34"/>
        <v>FÜZEK LADISLAV</v>
      </c>
      <c r="C2217" t="s">
        <v>2074</v>
      </c>
      <c r="D2217" t="s">
        <v>534</v>
      </c>
      <c r="E2217">
        <v>1957</v>
      </c>
    </row>
    <row r="2218" spans="2:5" x14ac:dyDescent="0.25">
      <c r="B2218" s="4" t="str">
        <f t="shared" si="34"/>
        <v>GAÁL JOZEF</v>
      </c>
      <c r="C2218" t="s">
        <v>2075</v>
      </c>
      <c r="D2218" t="s">
        <v>296</v>
      </c>
      <c r="E2218">
        <v>1947</v>
      </c>
    </row>
    <row r="2219" spans="2:5" x14ac:dyDescent="0.25">
      <c r="B2219" s="4" t="str">
        <f t="shared" si="34"/>
        <v>GAÁL NORBERT</v>
      </c>
      <c r="C2219" t="s">
        <v>2075</v>
      </c>
      <c r="D2219" t="s">
        <v>289</v>
      </c>
      <c r="E2219">
        <v>1980</v>
      </c>
    </row>
    <row r="2220" spans="2:5" x14ac:dyDescent="0.25">
      <c r="B2220" s="4" t="str">
        <f t="shared" si="34"/>
        <v>GAÁL VIRÁG NOÉMI</v>
      </c>
      <c r="C2220" t="s">
        <v>2075</v>
      </c>
      <c r="D2220" t="s">
        <v>2076</v>
      </c>
      <c r="E2220">
        <v>2002</v>
      </c>
    </row>
    <row r="2221" spans="2:5" x14ac:dyDescent="0.25">
      <c r="B2221" s="4" t="str">
        <f t="shared" si="34"/>
        <v>GABAJ DALIBOR</v>
      </c>
      <c r="C2221" t="s">
        <v>2077</v>
      </c>
      <c r="D2221" t="s">
        <v>728</v>
      </c>
      <c r="E2221">
        <v>1987</v>
      </c>
    </row>
    <row r="2222" spans="2:5" x14ac:dyDescent="0.25">
      <c r="B2222" s="4" t="str">
        <f t="shared" si="34"/>
        <v>GABARÍK MARIÁN</v>
      </c>
      <c r="C2222" t="s">
        <v>2078</v>
      </c>
      <c r="D2222" t="s">
        <v>327</v>
      </c>
      <c r="E2222">
        <v>1973</v>
      </c>
    </row>
    <row r="2223" spans="2:5" x14ac:dyDescent="0.25">
      <c r="B2223" s="4" t="str">
        <f t="shared" si="34"/>
        <v>GABARÍK PETER</v>
      </c>
      <c r="C2223" t="s">
        <v>2078</v>
      </c>
      <c r="D2223" t="s">
        <v>284</v>
      </c>
      <c r="E2223">
        <v>1967</v>
      </c>
    </row>
    <row r="2224" spans="2:5" x14ac:dyDescent="0.25">
      <c r="B2224" s="4" t="str">
        <f t="shared" si="34"/>
        <v>GABARÍK RÓBERT</v>
      </c>
      <c r="C2224" t="s">
        <v>2078</v>
      </c>
      <c r="D2224" t="s">
        <v>495</v>
      </c>
      <c r="E2224">
        <v>1964</v>
      </c>
    </row>
    <row r="2225" spans="2:5" x14ac:dyDescent="0.25">
      <c r="B2225" s="4" t="str">
        <f t="shared" si="34"/>
        <v>GABARÍK RÓBERT</v>
      </c>
      <c r="C2225" t="s">
        <v>2078</v>
      </c>
      <c r="D2225" t="s">
        <v>495</v>
      </c>
      <c r="E2225">
        <v>1993</v>
      </c>
    </row>
    <row r="2226" spans="2:5" x14ac:dyDescent="0.25">
      <c r="B2226" s="4" t="str">
        <f t="shared" si="34"/>
        <v>GABAŠ PAVOL</v>
      </c>
      <c r="C2226" t="s">
        <v>2079</v>
      </c>
      <c r="D2226" t="s">
        <v>335</v>
      </c>
      <c r="E2226">
        <v>1961</v>
      </c>
    </row>
    <row r="2227" spans="2:5" x14ac:dyDescent="0.25">
      <c r="B2227" s="4" t="str">
        <f t="shared" si="34"/>
        <v>GABČÍK SEBASTIÁN</v>
      </c>
      <c r="C2227" t="s">
        <v>2080</v>
      </c>
      <c r="D2227" t="s">
        <v>579</v>
      </c>
      <c r="E2227">
        <v>1958</v>
      </c>
    </row>
    <row r="2228" spans="2:5" x14ac:dyDescent="0.25">
      <c r="B2228" s="4" t="str">
        <f t="shared" si="34"/>
        <v>GABČO JURAJ</v>
      </c>
      <c r="C2228" t="s">
        <v>2081</v>
      </c>
      <c r="D2228" t="s">
        <v>245</v>
      </c>
      <c r="E2228">
        <v>1974</v>
      </c>
    </row>
    <row r="2229" spans="2:5" x14ac:dyDescent="0.25">
      <c r="B2229" s="4" t="str">
        <f t="shared" si="34"/>
        <v>GABLEROVÁ FREDERIKA</v>
      </c>
      <c r="C2229" t="s">
        <v>2082</v>
      </c>
      <c r="D2229" t="s">
        <v>1479</v>
      </c>
      <c r="E2229">
        <v>1998</v>
      </c>
    </row>
    <row r="2230" spans="2:5" x14ac:dyDescent="0.25">
      <c r="B2230" s="4" t="str">
        <f t="shared" si="34"/>
        <v>GÁBLOVSKÝ SAMUEL</v>
      </c>
      <c r="C2230" t="s">
        <v>2083</v>
      </c>
      <c r="D2230" t="s">
        <v>347</v>
      </c>
      <c r="E2230">
        <v>2005</v>
      </c>
    </row>
    <row r="2231" spans="2:5" x14ac:dyDescent="0.25">
      <c r="B2231" s="4" t="str">
        <f t="shared" si="34"/>
        <v>GÁBOR ANDREJ</v>
      </c>
      <c r="C2231" t="s">
        <v>636</v>
      </c>
      <c r="D2231" t="s">
        <v>314</v>
      </c>
      <c r="E2231">
        <v>2000</v>
      </c>
    </row>
    <row r="2232" spans="2:5" x14ac:dyDescent="0.25">
      <c r="B2232" s="4" t="str">
        <f t="shared" si="34"/>
        <v>GÁBOR GUSTÁV</v>
      </c>
      <c r="C2232" t="s">
        <v>636</v>
      </c>
      <c r="D2232" t="s">
        <v>2084</v>
      </c>
      <c r="E2232">
        <v>2002</v>
      </c>
    </row>
    <row r="2233" spans="2:5" x14ac:dyDescent="0.25">
      <c r="B2233" s="4" t="str">
        <f t="shared" si="34"/>
        <v>GÁBORÍK MICHAL</v>
      </c>
      <c r="C2233" t="s">
        <v>2085</v>
      </c>
      <c r="D2233" t="s">
        <v>231</v>
      </c>
      <c r="E2233">
        <v>1949</v>
      </c>
    </row>
    <row r="2234" spans="2:5" x14ac:dyDescent="0.25">
      <c r="B2234" s="4" t="str">
        <f t="shared" si="34"/>
        <v>GÁBOR MIROSLAV</v>
      </c>
      <c r="C2234" t="s">
        <v>636</v>
      </c>
      <c r="D2234" t="s">
        <v>457</v>
      </c>
      <c r="E2234">
        <v>1953</v>
      </c>
    </row>
    <row r="2235" spans="2:5" x14ac:dyDescent="0.25">
      <c r="B2235" s="4" t="str">
        <f t="shared" si="34"/>
        <v>GÁBOROVÁ DIANA</v>
      </c>
      <c r="C2235" t="s">
        <v>2086</v>
      </c>
      <c r="D2235" t="s">
        <v>938</v>
      </c>
      <c r="E2235">
        <v>1997</v>
      </c>
    </row>
    <row r="2236" spans="2:5" x14ac:dyDescent="0.25">
      <c r="B2236" s="4" t="str">
        <f t="shared" si="34"/>
        <v>GÁBOROVÁ VANESKA</v>
      </c>
      <c r="C2236" t="s">
        <v>2086</v>
      </c>
      <c r="D2236" t="s">
        <v>2087</v>
      </c>
      <c r="E2236">
        <v>2000</v>
      </c>
    </row>
    <row r="2237" spans="2:5" x14ac:dyDescent="0.25">
      <c r="B2237" s="4" t="str">
        <f t="shared" si="34"/>
        <v>GÁBOR STANISLAV</v>
      </c>
      <c r="C2237" t="s">
        <v>636</v>
      </c>
      <c r="D2237" t="s">
        <v>490</v>
      </c>
      <c r="E2237">
        <v>1962</v>
      </c>
    </row>
    <row r="2238" spans="2:5" x14ac:dyDescent="0.25">
      <c r="B2238" s="4" t="str">
        <f t="shared" si="34"/>
        <v>GABOVIČOVÁ DOMINIKA</v>
      </c>
      <c r="C2238" t="s">
        <v>2088</v>
      </c>
      <c r="D2238" t="s">
        <v>786</v>
      </c>
      <c r="E2238">
        <v>1989</v>
      </c>
    </row>
    <row r="2239" spans="2:5" x14ac:dyDescent="0.25">
      <c r="B2239" s="4" t="str">
        <f t="shared" si="34"/>
        <v>GABRIŠ ADAM</v>
      </c>
      <c r="C2239" t="s">
        <v>2089</v>
      </c>
      <c r="D2239" t="s">
        <v>266</v>
      </c>
      <c r="E2239">
        <v>2005</v>
      </c>
    </row>
    <row r="2240" spans="2:5" x14ac:dyDescent="0.25">
      <c r="B2240" s="4" t="str">
        <f t="shared" si="34"/>
        <v>GABRIŠ DANIEL</v>
      </c>
      <c r="C2240" t="s">
        <v>2089</v>
      </c>
      <c r="D2240" t="s">
        <v>517</v>
      </c>
      <c r="E2240">
        <v>2003</v>
      </c>
    </row>
    <row r="2241" spans="2:5" x14ac:dyDescent="0.25">
      <c r="B2241" s="4" t="str">
        <f t="shared" si="34"/>
        <v>GABRIŠ MARTIN</v>
      </c>
      <c r="C2241" t="s">
        <v>2089</v>
      </c>
      <c r="D2241" t="s">
        <v>325</v>
      </c>
      <c r="E2241">
        <v>2003</v>
      </c>
    </row>
    <row r="2242" spans="2:5" x14ac:dyDescent="0.25">
      <c r="B2242" s="4" t="str">
        <f t="shared" si="34"/>
        <v>GABRIŠOVÁ GABRIELA</v>
      </c>
      <c r="C2242" t="s">
        <v>2090</v>
      </c>
      <c r="D2242" t="s">
        <v>2091</v>
      </c>
      <c r="E2242">
        <v>2003</v>
      </c>
    </row>
    <row r="2243" spans="2:5" x14ac:dyDescent="0.25">
      <c r="B2243" s="4" t="str">
        <f t="shared" ref="B2243:B2306" si="35">CONCATENATE(TRIM(C2243)," ",TRIM(D2243))</f>
        <v>GABRIŠ PATRIK</v>
      </c>
      <c r="C2243" t="s">
        <v>2089</v>
      </c>
      <c r="D2243" t="s">
        <v>431</v>
      </c>
      <c r="E2243">
        <v>2001</v>
      </c>
    </row>
    <row r="2244" spans="2:5" x14ac:dyDescent="0.25">
      <c r="B2244" s="4" t="str">
        <f t="shared" si="35"/>
        <v>GABRIŠ PAVOL</v>
      </c>
      <c r="C2244" t="s">
        <v>2089</v>
      </c>
      <c r="D2244" t="s">
        <v>335</v>
      </c>
      <c r="E2244">
        <v>1997</v>
      </c>
    </row>
    <row r="2245" spans="2:5" x14ac:dyDescent="0.25">
      <c r="B2245" s="4" t="str">
        <f t="shared" si="35"/>
        <v>GABRIŠ PETER</v>
      </c>
      <c r="C2245" t="s">
        <v>2089</v>
      </c>
      <c r="D2245" t="s">
        <v>284</v>
      </c>
      <c r="E2245">
        <v>1999</v>
      </c>
    </row>
    <row r="2246" spans="2:5" x14ac:dyDescent="0.25">
      <c r="B2246" s="4" t="str">
        <f t="shared" si="35"/>
        <v>GÁBRIŠ SAMUEL</v>
      </c>
      <c r="C2246" t="s">
        <v>2092</v>
      </c>
      <c r="D2246" t="s">
        <v>347</v>
      </c>
      <c r="E2246">
        <v>2005</v>
      </c>
    </row>
    <row r="2247" spans="2:5" x14ac:dyDescent="0.25">
      <c r="B2247" s="4" t="str">
        <f t="shared" si="35"/>
        <v>GADUŠ DUŠAN</v>
      </c>
      <c r="C2247" t="s">
        <v>2093</v>
      </c>
      <c r="D2247" t="s">
        <v>273</v>
      </c>
      <c r="E2247">
        <v>1962</v>
      </c>
    </row>
    <row r="2248" spans="2:5" x14ac:dyDescent="0.25">
      <c r="B2248" s="4" t="str">
        <f t="shared" si="35"/>
        <v>GÁFRIKOVÁ RENATA</v>
      </c>
      <c r="C2248" t="s">
        <v>2094</v>
      </c>
      <c r="D2248" t="s">
        <v>2095</v>
      </c>
      <c r="E2248">
        <v>1994</v>
      </c>
    </row>
    <row r="2249" spans="2:5" x14ac:dyDescent="0.25">
      <c r="B2249" s="4" t="str">
        <f t="shared" si="35"/>
        <v>GÁFRIK ZDENO</v>
      </c>
      <c r="C2249" t="s">
        <v>2096</v>
      </c>
      <c r="D2249" t="s">
        <v>645</v>
      </c>
      <c r="E2249">
        <v>1961</v>
      </c>
    </row>
    <row r="2250" spans="2:5" x14ac:dyDescent="0.25">
      <c r="B2250" s="4" t="str">
        <f t="shared" si="35"/>
        <v>GAFUROVÁ DINARA</v>
      </c>
      <c r="C2250" t="s">
        <v>2097</v>
      </c>
      <c r="D2250" t="s">
        <v>2098</v>
      </c>
      <c r="E2250">
        <v>1999</v>
      </c>
    </row>
    <row r="2251" spans="2:5" x14ac:dyDescent="0.25">
      <c r="B2251" s="4" t="str">
        <f t="shared" si="35"/>
        <v>GAFUROVÁ ELMÍRA</v>
      </c>
      <c r="C2251" t="s">
        <v>2097</v>
      </c>
      <c r="D2251" t="s">
        <v>2099</v>
      </c>
      <c r="E2251">
        <v>1968</v>
      </c>
    </row>
    <row r="2252" spans="2:5" x14ac:dyDescent="0.25">
      <c r="B2252" s="4" t="str">
        <f t="shared" si="35"/>
        <v>GAJ ADAM</v>
      </c>
      <c r="C2252" t="s">
        <v>2100</v>
      </c>
      <c r="D2252" t="s">
        <v>266</v>
      </c>
      <c r="E2252">
        <v>2008</v>
      </c>
    </row>
    <row r="2253" spans="2:5" x14ac:dyDescent="0.25">
      <c r="B2253" s="4" t="str">
        <f t="shared" si="35"/>
        <v>GAJAN MARIAN</v>
      </c>
      <c r="C2253" t="s">
        <v>2101</v>
      </c>
      <c r="D2253" t="s">
        <v>271</v>
      </c>
      <c r="E2253">
        <v>2000</v>
      </c>
    </row>
    <row r="2254" spans="2:5" x14ac:dyDescent="0.25">
      <c r="B2254" s="4" t="str">
        <f t="shared" si="35"/>
        <v>GAJARSKÁ DOMINIKA</v>
      </c>
      <c r="C2254" t="s">
        <v>2102</v>
      </c>
      <c r="D2254" t="s">
        <v>786</v>
      </c>
      <c r="E2254">
        <v>2000</v>
      </c>
    </row>
    <row r="2255" spans="2:5" x14ac:dyDescent="0.25">
      <c r="B2255" s="4" t="str">
        <f t="shared" si="35"/>
        <v>GAJARSKÝ PETER</v>
      </c>
      <c r="C2255" t="s">
        <v>2103</v>
      </c>
      <c r="D2255" t="s">
        <v>284</v>
      </c>
      <c r="E2255">
        <v>1975</v>
      </c>
    </row>
    <row r="2256" spans="2:5" x14ac:dyDescent="0.25">
      <c r="B2256" s="4" t="str">
        <f t="shared" si="35"/>
        <v>GAJARSKÝ TOMÁŠ</v>
      </c>
      <c r="C2256" t="s">
        <v>2103</v>
      </c>
      <c r="D2256" t="s">
        <v>319</v>
      </c>
      <c r="E2256">
        <v>1995</v>
      </c>
    </row>
    <row r="2257" spans="2:5" x14ac:dyDescent="0.25">
      <c r="B2257" s="4" t="str">
        <f t="shared" si="35"/>
        <v>GAJDÁCS JÁN</v>
      </c>
      <c r="C2257" t="s">
        <v>2104</v>
      </c>
      <c r="D2257" t="s">
        <v>250</v>
      </c>
      <c r="E2257">
        <v>1957</v>
      </c>
    </row>
    <row r="2258" spans="2:5" x14ac:dyDescent="0.25">
      <c r="B2258" s="4" t="str">
        <f t="shared" si="35"/>
        <v>GAJDA PETER</v>
      </c>
      <c r="C2258" t="s">
        <v>2105</v>
      </c>
      <c r="D2258" t="s">
        <v>284</v>
      </c>
      <c r="E2258">
        <v>1969</v>
      </c>
    </row>
    <row r="2259" spans="2:5" x14ac:dyDescent="0.25">
      <c r="B2259" s="4" t="str">
        <f t="shared" si="35"/>
        <v>GAJDOSCHIK ADRIÁN</v>
      </c>
      <c r="C2259" t="s">
        <v>2106</v>
      </c>
      <c r="D2259" t="s">
        <v>494</v>
      </c>
      <c r="E2259">
        <v>1993</v>
      </c>
    </row>
    <row r="2260" spans="2:5" x14ac:dyDescent="0.25">
      <c r="B2260" s="4" t="str">
        <f t="shared" si="35"/>
        <v>GAJDOS IMRICH</v>
      </c>
      <c r="C2260" t="s">
        <v>2107</v>
      </c>
      <c r="D2260" t="s">
        <v>292</v>
      </c>
      <c r="E2260">
        <v>1955</v>
      </c>
    </row>
    <row r="2261" spans="2:5" x14ac:dyDescent="0.25">
      <c r="B2261" s="4" t="str">
        <f t="shared" si="35"/>
        <v>GAJDOŠ ADAM</v>
      </c>
      <c r="C2261" t="s">
        <v>2108</v>
      </c>
      <c r="D2261" t="s">
        <v>266</v>
      </c>
      <c r="E2261">
        <v>2001</v>
      </c>
    </row>
    <row r="2262" spans="2:5" x14ac:dyDescent="0.25">
      <c r="B2262" s="4" t="str">
        <f t="shared" si="35"/>
        <v>GAJDOŠ ADAM</v>
      </c>
      <c r="C2262" t="s">
        <v>2108</v>
      </c>
      <c r="D2262" t="s">
        <v>266</v>
      </c>
      <c r="E2262">
        <v>2005</v>
      </c>
    </row>
    <row r="2263" spans="2:5" x14ac:dyDescent="0.25">
      <c r="B2263" s="4" t="str">
        <f t="shared" si="35"/>
        <v>GAJDOŠ ANDREJ</v>
      </c>
      <c r="C2263" t="s">
        <v>2108</v>
      </c>
      <c r="D2263" t="s">
        <v>314</v>
      </c>
      <c r="E2263">
        <v>2004</v>
      </c>
    </row>
    <row r="2264" spans="2:5" x14ac:dyDescent="0.25">
      <c r="B2264" s="4" t="str">
        <f t="shared" si="35"/>
        <v>GAJDOŠ DANIEL</v>
      </c>
      <c r="C2264" t="s">
        <v>2108</v>
      </c>
      <c r="D2264" t="s">
        <v>517</v>
      </c>
      <c r="E2264">
        <v>1966</v>
      </c>
    </row>
    <row r="2265" spans="2:5" x14ac:dyDescent="0.25">
      <c r="B2265" s="4" t="str">
        <f t="shared" si="35"/>
        <v>GAJDOŠ DANIEL</v>
      </c>
      <c r="C2265" t="s">
        <v>2108</v>
      </c>
      <c r="D2265" t="s">
        <v>517</v>
      </c>
      <c r="E2265">
        <v>1992</v>
      </c>
    </row>
    <row r="2266" spans="2:5" x14ac:dyDescent="0.25">
      <c r="B2266" s="4" t="str">
        <f t="shared" si="35"/>
        <v>GAJDOŠ DAVID</v>
      </c>
      <c r="C2266" t="s">
        <v>2108</v>
      </c>
      <c r="D2266" t="s">
        <v>487</v>
      </c>
      <c r="E2266">
        <v>2003</v>
      </c>
    </row>
    <row r="2267" spans="2:5" x14ac:dyDescent="0.25">
      <c r="B2267" s="4" t="str">
        <f t="shared" si="35"/>
        <v>GAJDOŠECH MARIÁN</v>
      </c>
      <c r="C2267" t="s">
        <v>2109</v>
      </c>
      <c r="D2267" t="s">
        <v>327</v>
      </c>
      <c r="E2267">
        <v>1958</v>
      </c>
    </row>
    <row r="2268" spans="2:5" x14ac:dyDescent="0.25">
      <c r="B2268" s="4" t="str">
        <f t="shared" si="35"/>
        <v>GAJDOŠÍK FRANTIŠEK</v>
      </c>
      <c r="C2268" t="s">
        <v>2110</v>
      </c>
      <c r="D2268" t="s">
        <v>242</v>
      </c>
      <c r="E2268">
        <v>1940</v>
      </c>
    </row>
    <row r="2269" spans="2:5" x14ac:dyDescent="0.25">
      <c r="B2269" s="4" t="str">
        <f t="shared" si="35"/>
        <v>GAJDOŠÍK JAKUB</v>
      </c>
      <c r="C2269" t="s">
        <v>2110</v>
      </c>
      <c r="D2269" t="s">
        <v>311</v>
      </c>
      <c r="E2269">
        <v>2007</v>
      </c>
    </row>
    <row r="2270" spans="2:5" x14ac:dyDescent="0.25">
      <c r="B2270" s="4" t="str">
        <f t="shared" si="35"/>
        <v>GAJDOŠÍK PETER</v>
      </c>
      <c r="C2270" t="s">
        <v>2110</v>
      </c>
      <c r="D2270" t="s">
        <v>284</v>
      </c>
      <c r="E2270">
        <v>1973</v>
      </c>
    </row>
    <row r="2271" spans="2:5" x14ac:dyDescent="0.25">
      <c r="B2271" s="4" t="str">
        <f t="shared" si="35"/>
        <v>GAJDOŠÍK SAMUEL</v>
      </c>
      <c r="C2271" t="s">
        <v>2110</v>
      </c>
      <c r="D2271" t="s">
        <v>347</v>
      </c>
      <c r="E2271">
        <v>2004</v>
      </c>
    </row>
    <row r="2272" spans="2:5" x14ac:dyDescent="0.25">
      <c r="B2272" s="4" t="str">
        <f t="shared" si="35"/>
        <v>GAJDOŠÍK ŠTEFAN</v>
      </c>
      <c r="C2272" t="s">
        <v>2110</v>
      </c>
      <c r="D2272" t="s">
        <v>473</v>
      </c>
      <c r="E2272">
        <v>1944</v>
      </c>
    </row>
    <row r="2273" spans="2:5" x14ac:dyDescent="0.25">
      <c r="B2273" s="4" t="str">
        <f t="shared" si="35"/>
        <v>GAJDOŠ JÁN</v>
      </c>
      <c r="C2273" t="s">
        <v>2108</v>
      </c>
      <c r="D2273" t="s">
        <v>250</v>
      </c>
      <c r="E2273">
        <v>1994</v>
      </c>
    </row>
    <row r="2274" spans="2:5" x14ac:dyDescent="0.25">
      <c r="B2274" s="4" t="str">
        <f t="shared" si="35"/>
        <v>GAJDOŠ JAROSLAV</v>
      </c>
      <c r="C2274" t="s">
        <v>2108</v>
      </c>
      <c r="D2274" t="s">
        <v>305</v>
      </c>
      <c r="E2274">
        <v>1990</v>
      </c>
    </row>
    <row r="2275" spans="2:5" x14ac:dyDescent="0.25">
      <c r="B2275" s="4" t="str">
        <f t="shared" si="35"/>
        <v>GAJDOŠ KAROL</v>
      </c>
      <c r="C2275" t="s">
        <v>2108</v>
      </c>
      <c r="D2275" t="s">
        <v>276</v>
      </c>
      <c r="E2275">
        <v>1951</v>
      </c>
    </row>
    <row r="2276" spans="2:5" x14ac:dyDescent="0.25">
      <c r="B2276" s="4" t="str">
        <f t="shared" si="35"/>
        <v>GAJDOŠ KAROL</v>
      </c>
      <c r="C2276" t="s">
        <v>2108</v>
      </c>
      <c r="D2276" t="s">
        <v>276</v>
      </c>
      <c r="E2276">
        <v>1974</v>
      </c>
    </row>
    <row r="2277" spans="2:5" x14ac:dyDescent="0.25">
      <c r="B2277" s="4" t="str">
        <f t="shared" si="35"/>
        <v>GAJDOŠ ĽUBOŠ</v>
      </c>
      <c r="C2277" t="s">
        <v>2108</v>
      </c>
      <c r="D2277" t="s">
        <v>560</v>
      </c>
      <c r="E2277">
        <v>1965</v>
      </c>
    </row>
    <row r="2278" spans="2:5" x14ac:dyDescent="0.25">
      <c r="B2278" s="4" t="str">
        <f t="shared" si="35"/>
        <v>GAJDOŠ MARIÁN</v>
      </c>
      <c r="C2278" t="s">
        <v>2108</v>
      </c>
      <c r="D2278" t="s">
        <v>327</v>
      </c>
      <c r="E2278">
        <v>1964</v>
      </c>
    </row>
    <row r="2279" spans="2:5" x14ac:dyDescent="0.25">
      <c r="B2279" s="4" t="str">
        <f t="shared" si="35"/>
        <v>GAJDOŠ MAROŠ</v>
      </c>
      <c r="C2279" t="s">
        <v>2108</v>
      </c>
      <c r="D2279" t="s">
        <v>492</v>
      </c>
      <c r="E2279">
        <v>1990</v>
      </c>
    </row>
    <row r="2280" spans="2:5" x14ac:dyDescent="0.25">
      <c r="B2280" s="4" t="str">
        <f t="shared" si="35"/>
        <v>GAJDOŠ MARTIN</v>
      </c>
      <c r="C2280" t="s">
        <v>2108</v>
      </c>
      <c r="D2280" t="s">
        <v>325</v>
      </c>
      <c r="E2280">
        <v>1985</v>
      </c>
    </row>
    <row r="2281" spans="2:5" x14ac:dyDescent="0.25">
      <c r="B2281" s="4" t="str">
        <f t="shared" si="35"/>
        <v>GAJDOŠ MICHAL</v>
      </c>
      <c r="C2281" t="s">
        <v>2108</v>
      </c>
      <c r="D2281" t="s">
        <v>231</v>
      </c>
      <c r="E2281">
        <v>1995</v>
      </c>
    </row>
    <row r="2282" spans="2:5" x14ac:dyDescent="0.25">
      <c r="B2282" s="4" t="str">
        <f t="shared" si="35"/>
        <v>GAJDOŠ MILAN</v>
      </c>
      <c r="C2282" t="s">
        <v>2108</v>
      </c>
      <c r="D2282" t="s">
        <v>102</v>
      </c>
      <c r="E2282">
        <v>1997</v>
      </c>
    </row>
    <row r="2283" spans="2:5" x14ac:dyDescent="0.25">
      <c r="B2283" s="4" t="str">
        <f t="shared" si="35"/>
        <v>GAJDOŠ MIROSLAV</v>
      </c>
      <c r="C2283" t="s">
        <v>2108</v>
      </c>
      <c r="D2283" t="s">
        <v>457</v>
      </c>
      <c r="E2283">
        <v>1966</v>
      </c>
    </row>
    <row r="2284" spans="2:5" x14ac:dyDescent="0.25">
      <c r="B2284" s="4" t="str">
        <f t="shared" si="35"/>
        <v>GAJDOŠOVÁ LUCIA</v>
      </c>
      <c r="C2284" t="s">
        <v>2111</v>
      </c>
      <c r="D2284" t="s">
        <v>298</v>
      </c>
      <c r="E2284">
        <v>2002</v>
      </c>
    </row>
    <row r="2285" spans="2:5" x14ac:dyDescent="0.25">
      <c r="B2285" s="4" t="str">
        <f t="shared" si="35"/>
        <v>GAJDOŠOVÁ TERÉZIA</v>
      </c>
      <c r="C2285" t="s">
        <v>2111</v>
      </c>
      <c r="D2285" t="s">
        <v>2112</v>
      </c>
      <c r="E2285">
        <v>2008</v>
      </c>
    </row>
    <row r="2286" spans="2:5" x14ac:dyDescent="0.25">
      <c r="B2286" s="4" t="str">
        <f t="shared" si="35"/>
        <v>GAJDOŠ PAVOL</v>
      </c>
      <c r="C2286" t="s">
        <v>2108</v>
      </c>
      <c r="D2286" t="s">
        <v>335</v>
      </c>
      <c r="E2286">
        <v>1993</v>
      </c>
    </row>
    <row r="2287" spans="2:5" x14ac:dyDescent="0.25">
      <c r="B2287" s="4" t="str">
        <f t="shared" si="35"/>
        <v>GAJDOŠ RICHARD</v>
      </c>
      <c r="C2287" t="s">
        <v>2108</v>
      </c>
      <c r="D2287" t="s">
        <v>282</v>
      </c>
      <c r="E2287">
        <v>1969</v>
      </c>
    </row>
    <row r="2288" spans="2:5" x14ac:dyDescent="0.25">
      <c r="B2288" s="4" t="str">
        <f t="shared" si="35"/>
        <v>GAJDOŠ RICHARD</v>
      </c>
      <c r="C2288" t="s">
        <v>2108</v>
      </c>
      <c r="D2288" t="s">
        <v>282</v>
      </c>
      <c r="E2288">
        <v>1991</v>
      </c>
    </row>
    <row r="2289" spans="2:5" x14ac:dyDescent="0.25">
      <c r="B2289" s="4" t="str">
        <f t="shared" si="35"/>
        <v>GAJDOŠ ROMAN</v>
      </c>
      <c r="C2289" t="s">
        <v>2108</v>
      </c>
      <c r="D2289" t="s">
        <v>302</v>
      </c>
      <c r="E2289">
        <v>1969</v>
      </c>
    </row>
    <row r="2290" spans="2:5" x14ac:dyDescent="0.25">
      <c r="B2290" s="4" t="str">
        <f t="shared" si="35"/>
        <v>GAJDOŠ ŠTEFAN</v>
      </c>
      <c r="C2290" t="s">
        <v>2108</v>
      </c>
      <c r="D2290" t="s">
        <v>473</v>
      </c>
      <c r="E2290">
        <v>1963</v>
      </c>
    </row>
    <row r="2291" spans="2:5" x14ac:dyDescent="0.25">
      <c r="B2291" s="4" t="str">
        <f t="shared" si="35"/>
        <v>GAJDOŠ VLADIMÍR</v>
      </c>
      <c r="C2291" t="s">
        <v>2108</v>
      </c>
      <c r="D2291" t="s">
        <v>330</v>
      </c>
      <c r="E2291">
        <v>1999</v>
      </c>
    </row>
    <row r="2292" spans="2:5" x14ac:dyDescent="0.25">
      <c r="B2292" s="4" t="str">
        <f t="shared" si="35"/>
        <v>GAĽA ALEŠ</v>
      </c>
      <c r="C2292" t="s">
        <v>2113</v>
      </c>
      <c r="D2292" t="s">
        <v>736</v>
      </c>
      <c r="E2292">
        <v>1991</v>
      </c>
    </row>
    <row r="2293" spans="2:5" x14ac:dyDescent="0.25">
      <c r="B2293" s="4" t="str">
        <f t="shared" si="35"/>
        <v>GÁL ÁDÁM</v>
      </c>
      <c r="C2293" t="s">
        <v>239</v>
      </c>
      <c r="D2293" t="s">
        <v>442</v>
      </c>
      <c r="E2293">
        <v>2003</v>
      </c>
    </row>
    <row r="2294" spans="2:5" x14ac:dyDescent="0.25">
      <c r="B2294" s="4" t="str">
        <f t="shared" si="35"/>
        <v>GALAJDA MAREK</v>
      </c>
      <c r="C2294" t="s">
        <v>2114</v>
      </c>
      <c r="D2294" t="s">
        <v>625</v>
      </c>
      <c r="E2294">
        <v>1996</v>
      </c>
    </row>
    <row r="2295" spans="2:5" x14ac:dyDescent="0.25">
      <c r="B2295" s="4" t="str">
        <f t="shared" si="35"/>
        <v>GALAJDA SAMUEL</v>
      </c>
      <c r="C2295" t="s">
        <v>2114</v>
      </c>
      <c r="D2295" t="s">
        <v>347</v>
      </c>
      <c r="E2295">
        <v>2006</v>
      </c>
    </row>
    <row r="2296" spans="2:5" x14ac:dyDescent="0.25">
      <c r="B2296" s="4" t="str">
        <f t="shared" si="35"/>
        <v>GÁLA MÁRIO</v>
      </c>
      <c r="C2296" t="s">
        <v>2115</v>
      </c>
      <c r="D2296" t="s">
        <v>309</v>
      </c>
      <c r="E2296">
        <v>1975</v>
      </c>
    </row>
    <row r="2297" spans="2:5" x14ac:dyDescent="0.25">
      <c r="B2297" s="4" t="str">
        <f t="shared" si="35"/>
        <v>GALAMBOS JÚLIUS</v>
      </c>
      <c r="C2297" t="s">
        <v>2116</v>
      </c>
      <c r="D2297" t="s">
        <v>529</v>
      </c>
      <c r="E2297">
        <v>1974</v>
      </c>
    </row>
    <row r="2298" spans="2:5" x14ac:dyDescent="0.25">
      <c r="B2298" s="4" t="str">
        <f t="shared" si="35"/>
        <v>GALAN ADAM</v>
      </c>
      <c r="C2298" t="s">
        <v>2117</v>
      </c>
      <c r="D2298" t="s">
        <v>266</v>
      </c>
      <c r="E2298">
        <v>1999</v>
      </c>
    </row>
    <row r="2299" spans="2:5" x14ac:dyDescent="0.25">
      <c r="B2299" s="4" t="str">
        <f t="shared" si="35"/>
        <v>GALANDA RÓBERT</v>
      </c>
      <c r="C2299" t="s">
        <v>2118</v>
      </c>
      <c r="D2299" t="s">
        <v>495</v>
      </c>
      <c r="E2299">
        <v>1997</v>
      </c>
    </row>
    <row r="2300" spans="2:5" x14ac:dyDescent="0.25">
      <c r="B2300" s="4" t="str">
        <f t="shared" si="35"/>
        <v>GALÁNEK MATÚŠ</v>
      </c>
      <c r="C2300" t="s">
        <v>2119</v>
      </c>
      <c r="D2300" t="s">
        <v>750</v>
      </c>
      <c r="E2300">
        <v>2007</v>
      </c>
    </row>
    <row r="2301" spans="2:5" x14ac:dyDescent="0.25">
      <c r="B2301" s="4" t="str">
        <f t="shared" si="35"/>
        <v>GALANSKÁ VIERA</v>
      </c>
      <c r="C2301" t="s">
        <v>2120</v>
      </c>
      <c r="D2301" t="s">
        <v>2121</v>
      </c>
      <c r="E2301">
        <v>1963</v>
      </c>
    </row>
    <row r="2302" spans="2:5" x14ac:dyDescent="0.25">
      <c r="B2302" s="4" t="str">
        <f t="shared" si="35"/>
        <v>GAĽA RADOVAN</v>
      </c>
      <c r="C2302" t="s">
        <v>2113</v>
      </c>
      <c r="D2302" t="s">
        <v>553</v>
      </c>
      <c r="E2302">
        <v>1997</v>
      </c>
    </row>
    <row r="2303" spans="2:5" x14ac:dyDescent="0.25">
      <c r="B2303" s="4" t="str">
        <f t="shared" si="35"/>
        <v>GALBA PETER</v>
      </c>
      <c r="C2303" t="s">
        <v>2122</v>
      </c>
      <c r="D2303" t="s">
        <v>284</v>
      </c>
      <c r="E2303">
        <v>2004</v>
      </c>
    </row>
    <row r="2304" spans="2:5" x14ac:dyDescent="0.25">
      <c r="B2304" s="4" t="str">
        <f t="shared" si="35"/>
        <v>GALČÍK ALEX</v>
      </c>
      <c r="C2304" t="s">
        <v>2123</v>
      </c>
      <c r="D2304" t="s">
        <v>1097</v>
      </c>
      <c r="E2304">
        <v>1999</v>
      </c>
    </row>
    <row r="2305" spans="2:5" x14ac:dyDescent="0.25">
      <c r="B2305" s="4" t="str">
        <f t="shared" si="35"/>
        <v>GALČÍK IVAN</v>
      </c>
      <c r="C2305" t="s">
        <v>2123</v>
      </c>
      <c r="D2305" t="s">
        <v>639</v>
      </c>
      <c r="E2305">
        <v>1977</v>
      </c>
    </row>
    <row r="2306" spans="2:5" x14ac:dyDescent="0.25">
      <c r="B2306" s="4" t="str">
        <f t="shared" si="35"/>
        <v>GALČÍKOVÁ SÁRA</v>
      </c>
      <c r="C2306" t="s">
        <v>2124</v>
      </c>
      <c r="D2306" t="s">
        <v>642</v>
      </c>
      <c r="E2306">
        <v>2001</v>
      </c>
    </row>
    <row r="2307" spans="2:5" x14ac:dyDescent="0.25">
      <c r="B2307" s="4" t="str">
        <f t="shared" ref="B2307:B2370" si="36">CONCATENATE(TRIM(C2307)," ",TRIM(D2307))</f>
        <v>GALČÍK RADOVAN</v>
      </c>
      <c r="C2307" t="s">
        <v>2123</v>
      </c>
      <c r="D2307" t="s">
        <v>553</v>
      </c>
      <c r="E2307">
        <v>1997</v>
      </c>
    </row>
    <row r="2308" spans="2:5" x14ac:dyDescent="0.25">
      <c r="B2308" s="4" t="str">
        <f t="shared" si="36"/>
        <v>GÁL DOMINIK</v>
      </c>
      <c r="C2308" t="s">
        <v>239</v>
      </c>
      <c r="D2308" t="s">
        <v>240</v>
      </c>
      <c r="E2308">
        <v>1988</v>
      </c>
    </row>
    <row r="2309" spans="2:5" x14ac:dyDescent="0.25">
      <c r="B2309" s="4" t="str">
        <f t="shared" si="36"/>
        <v>GÁL DOMINIK</v>
      </c>
      <c r="C2309" t="s">
        <v>239</v>
      </c>
      <c r="D2309" t="s">
        <v>240</v>
      </c>
      <c r="E2309">
        <v>1996</v>
      </c>
    </row>
    <row r="2310" spans="2:5" x14ac:dyDescent="0.25">
      <c r="B2310" s="4" t="str">
        <f t="shared" si="36"/>
        <v>GALDUN FRANTIŠEK</v>
      </c>
      <c r="C2310" t="s">
        <v>2125</v>
      </c>
      <c r="D2310" t="s">
        <v>242</v>
      </c>
      <c r="E2310">
        <v>1957</v>
      </c>
    </row>
    <row r="2311" spans="2:5" x14ac:dyDescent="0.25">
      <c r="B2311" s="4" t="str">
        <f t="shared" si="36"/>
        <v>GÁLFFY LÓRÁNT</v>
      </c>
      <c r="C2311" t="s">
        <v>2126</v>
      </c>
      <c r="D2311" t="s">
        <v>714</v>
      </c>
      <c r="E2311">
        <v>1983</v>
      </c>
    </row>
    <row r="2312" spans="2:5" x14ac:dyDescent="0.25">
      <c r="B2312" s="4" t="str">
        <f t="shared" si="36"/>
        <v>GALICA DUŠAN</v>
      </c>
      <c r="C2312" t="s">
        <v>2127</v>
      </c>
      <c r="D2312" t="s">
        <v>273</v>
      </c>
      <c r="E2312">
        <v>1969</v>
      </c>
    </row>
    <row r="2313" spans="2:5" x14ac:dyDescent="0.25">
      <c r="B2313" s="4" t="str">
        <f t="shared" si="36"/>
        <v>GÁLIK IGOR</v>
      </c>
      <c r="C2313" t="s">
        <v>198</v>
      </c>
      <c r="D2313" t="s">
        <v>466</v>
      </c>
      <c r="E2313">
        <v>1955</v>
      </c>
    </row>
    <row r="2314" spans="2:5" x14ac:dyDescent="0.25">
      <c r="B2314" s="4" t="str">
        <f t="shared" si="36"/>
        <v>GÁLIK JURAJ</v>
      </c>
      <c r="C2314" t="s">
        <v>198</v>
      </c>
      <c r="D2314" t="s">
        <v>245</v>
      </c>
      <c r="E2314">
        <v>2000</v>
      </c>
    </row>
    <row r="2315" spans="2:5" x14ac:dyDescent="0.25">
      <c r="B2315" s="4" t="str">
        <f t="shared" si="36"/>
        <v>GÁLIK MARIÁN</v>
      </c>
      <c r="C2315" t="s">
        <v>198</v>
      </c>
      <c r="D2315" t="s">
        <v>327</v>
      </c>
      <c r="E2315">
        <v>1980</v>
      </c>
    </row>
    <row r="2316" spans="2:5" x14ac:dyDescent="0.25">
      <c r="B2316" s="4" t="str">
        <f t="shared" si="36"/>
        <v>GÁLIK MARTIN</v>
      </c>
      <c r="C2316" t="s">
        <v>198</v>
      </c>
      <c r="D2316" t="s">
        <v>325</v>
      </c>
      <c r="E2316">
        <v>1985</v>
      </c>
    </row>
    <row r="2317" spans="2:5" x14ac:dyDescent="0.25">
      <c r="B2317" s="4" t="str">
        <f t="shared" si="36"/>
        <v>GÁLIK MIROSLAV</v>
      </c>
      <c r="C2317" t="s">
        <v>198</v>
      </c>
      <c r="D2317" t="s">
        <v>457</v>
      </c>
      <c r="E2317">
        <v>1957</v>
      </c>
    </row>
    <row r="2318" spans="2:5" x14ac:dyDescent="0.25">
      <c r="B2318" s="4" t="str">
        <f t="shared" si="36"/>
        <v>GÁLIK ONDREJ</v>
      </c>
      <c r="C2318" t="s">
        <v>198</v>
      </c>
      <c r="D2318" t="s">
        <v>322</v>
      </c>
      <c r="E2318">
        <v>1962</v>
      </c>
    </row>
    <row r="2319" spans="2:5" x14ac:dyDescent="0.25">
      <c r="B2319" s="4" t="str">
        <f t="shared" si="36"/>
        <v>GÁLIKOVÁ BARBORA</v>
      </c>
      <c r="C2319" t="s">
        <v>2128</v>
      </c>
      <c r="D2319" t="s">
        <v>641</v>
      </c>
      <c r="E2319">
        <v>1984</v>
      </c>
    </row>
    <row r="2320" spans="2:5" x14ac:dyDescent="0.25">
      <c r="B2320" s="4" t="str">
        <f t="shared" si="36"/>
        <v>GÁLIK TIMOTEJ</v>
      </c>
      <c r="C2320" t="s">
        <v>198</v>
      </c>
      <c r="D2320" t="s">
        <v>233</v>
      </c>
      <c r="E2320">
        <v>2009</v>
      </c>
    </row>
    <row r="2321" spans="2:5" x14ac:dyDescent="0.25">
      <c r="B2321" s="4" t="str">
        <f t="shared" si="36"/>
        <v>GÁLIK TOMÁŠ</v>
      </c>
      <c r="C2321" t="s">
        <v>198</v>
      </c>
      <c r="D2321" t="s">
        <v>319</v>
      </c>
      <c r="E2321">
        <v>1947</v>
      </c>
    </row>
    <row r="2322" spans="2:5" x14ac:dyDescent="0.25">
      <c r="B2322" s="4" t="str">
        <f t="shared" si="36"/>
        <v>GÁLIS DUŠAN</v>
      </c>
      <c r="C2322" t="s">
        <v>2129</v>
      </c>
      <c r="D2322" t="s">
        <v>273</v>
      </c>
      <c r="E2322">
        <v>1951</v>
      </c>
    </row>
    <row r="2323" spans="2:5" x14ac:dyDescent="0.25">
      <c r="B2323" s="4" t="str">
        <f t="shared" si="36"/>
        <v>GALIS STANISLAV</v>
      </c>
      <c r="C2323" t="s">
        <v>2130</v>
      </c>
      <c r="D2323" t="s">
        <v>490</v>
      </c>
      <c r="E2323">
        <v>1966</v>
      </c>
    </row>
    <row r="2324" spans="2:5" x14ac:dyDescent="0.25">
      <c r="B2324" s="4" t="str">
        <f t="shared" si="36"/>
        <v>GÁLIS VLADIMÍR</v>
      </c>
      <c r="C2324" t="s">
        <v>2129</v>
      </c>
      <c r="D2324" t="s">
        <v>330</v>
      </c>
      <c r="E2324">
        <v>1971</v>
      </c>
    </row>
    <row r="2325" spans="2:5" x14ac:dyDescent="0.25">
      <c r="B2325" s="4" t="str">
        <f t="shared" si="36"/>
        <v>GÁL JOZEF</v>
      </c>
      <c r="C2325" t="s">
        <v>239</v>
      </c>
      <c r="D2325" t="s">
        <v>296</v>
      </c>
      <c r="E2325">
        <v>1960</v>
      </c>
    </row>
    <row r="2326" spans="2:5" x14ac:dyDescent="0.25">
      <c r="B2326" s="4" t="str">
        <f t="shared" si="36"/>
        <v>GÁL JURAJ</v>
      </c>
      <c r="C2326" t="s">
        <v>239</v>
      </c>
      <c r="D2326" t="s">
        <v>245</v>
      </c>
      <c r="E2326">
        <v>1963</v>
      </c>
    </row>
    <row r="2327" spans="2:5" x14ac:dyDescent="0.25">
      <c r="B2327" s="4" t="str">
        <f t="shared" si="36"/>
        <v>GÁL JURAJ</v>
      </c>
      <c r="C2327" t="s">
        <v>239</v>
      </c>
      <c r="D2327" t="s">
        <v>245</v>
      </c>
      <c r="E2327">
        <v>1987</v>
      </c>
    </row>
    <row r="2328" spans="2:5" x14ac:dyDescent="0.25">
      <c r="B2328" s="4" t="str">
        <f t="shared" si="36"/>
        <v>GALKO MILAN</v>
      </c>
      <c r="C2328" t="s">
        <v>2131</v>
      </c>
      <c r="D2328" t="s">
        <v>102</v>
      </c>
      <c r="E2328">
        <v>1962</v>
      </c>
    </row>
    <row r="2329" spans="2:5" x14ac:dyDescent="0.25">
      <c r="B2329" s="4" t="str">
        <f t="shared" si="36"/>
        <v>GALKOVÁ ADELA</v>
      </c>
      <c r="C2329" t="s">
        <v>2132</v>
      </c>
      <c r="D2329" t="s">
        <v>1753</v>
      </c>
      <c r="E2329">
        <v>2005</v>
      </c>
    </row>
    <row r="2330" spans="2:5" x14ac:dyDescent="0.25">
      <c r="B2330" s="4" t="str">
        <f t="shared" si="36"/>
        <v>GALLA MICHAL</v>
      </c>
      <c r="C2330" t="s">
        <v>2133</v>
      </c>
      <c r="D2330" t="s">
        <v>231</v>
      </c>
      <c r="E2330">
        <v>2000</v>
      </c>
    </row>
    <row r="2331" spans="2:5" x14ac:dyDescent="0.25">
      <c r="B2331" s="4" t="str">
        <f t="shared" si="36"/>
        <v>GALLA NORBERT</v>
      </c>
      <c r="C2331" t="s">
        <v>2133</v>
      </c>
      <c r="D2331" t="s">
        <v>289</v>
      </c>
      <c r="E2331">
        <v>1972</v>
      </c>
    </row>
    <row r="2332" spans="2:5" x14ac:dyDescent="0.25">
      <c r="B2332" s="4" t="str">
        <f t="shared" si="36"/>
        <v>GALLÍK BRANISLAV</v>
      </c>
      <c r="C2332" t="s">
        <v>2134</v>
      </c>
      <c r="D2332" t="s">
        <v>228</v>
      </c>
      <c r="E2332">
        <v>1977</v>
      </c>
    </row>
    <row r="2333" spans="2:5" x14ac:dyDescent="0.25">
      <c r="B2333" s="4" t="str">
        <f t="shared" si="36"/>
        <v>GALLIK ĽUBOMÍR</v>
      </c>
      <c r="C2333" t="s">
        <v>2135</v>
      </c>
      <c r="D2333" t="s">
        <v>253</v>
      </c>
      <c r="E2333">
        <v>2003</v>
      </c>
    </row>
    <row r="2334" spans="2:5" x14ac:dyDescent="0.25">
      <c r="B2334" s="4" t="str">
        <f t="shared" si="36"/>
        <v>GALLIK MATÚŠ</v>
      </c>
      <c r="C2334" t="s">
        <v>2135</v>
      </c>
      <c r="D2334" t="s">
        <v>750</v>
      </c>
      <c r="E2334">
        <v>1998</v>
      </c>
    </row>
    <row r="2335" spans="2:5" x14ac:dyDescent="0.25">
      <c r="B2335" s="4" t="str">
        <f t="shared" si="36"/>
        <v>GALLIK MICHAL</v>
      </c>
      <c r="C2335" t="s">
        <v>2135</v>
      </c>
      <c r="D2335" t="s">
        <v>231</v>
      </c>
      <c r="E2335">
        <v>2002</v>
      </c>
    </row>
    <row r="2336" spans="2:5" x14ac:dyDescent="0.25">
      <c r="B2336" s="4" t="str">
        <f t="shared" si="36"/>
        <v>GALLIKOVÁ BIANCA</v>
      </c>
      <c r="C2336" t="s">
        <v>2136</v>
      </c>
      <c r="D2336" t="s">
        <v>2137</v>
      </c>
      <c r="E2336">
        <v>2005</v>
      </c>
    </row>
    <row r="2337" spans="2:5" x14ac:dyDescent="0.25">
      <c r="B2337" s="4" t="str">
        <f t="shared" si="36"/>
        <v>GALLIKOVÁ MIRIAM</v>
      </c>
      <c r="C2337" t="s">
        <v>2136</v>
      </c>
      <c r="D2337" t="s">
        <v>2138</v>
      </c>
      <c r="E2337">
        <v>2007</v>
      </c>
    </row>
    <row r="2338" spans="2:5" x14ac:dyDescent="0.25">
      <c r="B2338" s="4" t="str">
        <f t="shared" si="36"/>
        <v>GÁLL NÓRA</v>
      </c>
      <c r="C2338" t="s">
        <v>2139</v>
      </c>
      <c r="D2338" t="s">
        <v>2140</v>
      </c>
      <c r="E2338">
        <v>1978</v>
      </c>
    </row>
    <row r="2339" spans="2:5" x14ac:dyDescent="0.25">
      <c r="B2339" s="4" t="str">
        <f t="shared" si="36"/>
        <v>GALLO GREGOR</v>
      </c>
      <c r="C2339" t="s">
        <v>2141</v>
      </c>
      <c r="D2339" t="s">
        <v>153</v>
      </c>
      <c r="E2339">
        <v>1987</v>
      </c>
    </row>
    <row r="2340" spans="2:5" x14ac:dyDescent="0.25">
      <c r="B2340" s="4" t="str">
        <f t="shared" si="36"/>
        <v>GALLO JÁN</v>
      </c>
      <c r="C2340" t="s">
        <v>2141</v>
      </c>
      <c r="D2340" t="s">
        <v>250</v>
      </c>
      <c r="E2340">
        <v>1950</v>
      </c>
    </row>
    <row r="2341" spans="2:5" x14ac:dyDescent="0.25">
      <c r="B2341" s="4" t="str">
        <f t="shared" si="36"/>
        <v>GALLO JÁN</v>
      </c>
      <c r="C2341" t="s">
        <v>2141</v>
      </c>
      <c r="D2341" t="s">
        <v>250</v>
      </c>
      <c r="E2341">
        <v>1977</v>
      </c>
    </row>
    <row r="2342" spans="2:5" x14ac:dyDescent="0.25">
      <c r="B2342" s="4" t="str">
        <f t="shared" si="36"/>
        <v>GALLO ĽUBOMÍR</v>
      </c>
      <c r="C2342" t="s">
        <v>2141</v>
      </c>
      <c r="D2342" t="s">
        <v>253</v>
      </c>
      <c r="E2342">
        <v>1956</v>
      </c>
    </row>
    <row r="2343" spans="2:5" x14ac:dyDescent="0.25">
      <c r="B2343" s="4" t="str">
        <f t="shared" si="36"/>
        <v>GALLO PETER</v>
      </c>
      <c r="C2343" t="s">
        <v>2141</v>
      </c>
      <c r="D2343" t="s">
        <v>284</v>
      </c>
      <c r="E2343">
        <v>1979</v>
      </c>
    </row>
    <row r="2344" spans="2:5" x14ac:dyDescent="0.25">
      <c r="B2344" s="4" t="str">
        <f t="shared" si="36"/>
        <v>GALLO PETER</v>
      </c>
      <c r="C2344" t="s">
        <v>2141</v>
      </c>
      <c r="D2344" t="s">
        <v>284</v>
      </c>
      <c r="E2344">
        <v>1983</v>
      </c>
    </row>
    <row r="2345" spans="2:5" x14ac:dyDescent="0.25">
      <c r="B2345" s="4" t="str">
        <f t="shared" si="36"/>
        <v>GALLOVIČ EMIL</v>
      </c>
      <c r="C2345" t="s">
        <v>2142</v>
      </c>
      <c r="D2345" t="s">
        <v>1118</v>
      </c>
      <c r="E2345">
        <v>1961</v>
      </c>
    </row>
    <row r="2346" spans="2:5" x14ac:dyDescent="0.25">
      <c r="B2346" s="4" t="str">
        <f t="shared" si="36"/>
        <v>GALLO VILIAM</v>
      </c>
      <c r="C2346" t="s">
        <v>2141</v>
      </c>
      <c r="D2346" t="s">
        <v>1448</v>
      </c>
      <c r="E2346">
        <v>1961</v>
      </c>
    </row>
    <row r="2347" spans="2:5" x14ac:dyDescent="0.25">
      <c r="B2347" s="4" t="str">
        <f t="shared" si="36"/>
        <v>GALLO VILIAM</v>
      </c>
      <c r="C2347" t="s">
        <v>2141</v>
      </c>
      <c r="D2347" t="s">
        <v>1448</v>
      </c>
      <c r="E2347">
        <v>1986</v>
      </c>
    </row>
    <row r="2348" spans="2:5" x14ac:dyDescent="0.25">
      <c r="B2348" s="4" t="str">
        <f t="shared" si="36"/>
        <v>GALLO ZOLTÁN</v>
      </c>
      <c r="C2348" t="s">
        <v>2141</v>
      </c>
      <c r="D2348" t="s">
        <v>428</v>
      </c>
      <c r="E2348">
        <v>1961</v>
      </c>
    </row>
    <row r="2349" spans="2:5" x14ac:dyDescent="0.25">
      <c r="B2349" s="4" t="str">
        <f t="shared" si="36"/>
        <v>GALLUS PETER</v>
      </c>
      <c r="C2349" t="s">
        <v>369</v>
      </c>
      <c r="D2349" t="s">
        <v>284</v>
      </c>
      <c r="E2349">
        <v>1956</v>
      </c>
    </row>
    <row r="2350" spans="2:5" x14ac:dyDescent="0.25">
      <c r="B2350" s="4" t="str">
        <f t="shared" si="36"/>
        <v>GALLY MICHAL</v>
      </c>
      <c r="C2350" t="s">
        <v>2143</v>
      </c>
      <c r="D2350" t="s">
        <v>231</v>
      </c>
      <c r="E2350">
        <v>2003</v>
      </c>
    </row>
    <row r="2351" spans="2:5" x14ac:dyDescent="0.25">
      <c r="B2351" s="4" t="str">
        <f t="shared" si="36"/>
        <v>GÁL MARTIN</v>
      </c>
      <c r="C2351" t="s">
        <v>239</v>
      </c>
      <c r="D2351" t="s">
        <v>325</v>
      </c>
      <c r="E2351">
        <v>1992</v>
      </c>
    </row>
    <row r="2352" spans="2:5" x14ac:dyDescent="0.25">
      <c r="B2352" s="4" t="str">
        <f t="shared" si="36"/>
        <v>GALO LUKÁŠ</v>
      </c>
      <c r="C2352" t="s">
        <v>270</v>
      </c>
      <c r="D2352" t="s">
        <v>263</v>
      </c>
      <c r="E2352">
        <v>1983</v>
      </c>
    </row>
    <row r="2353" spans="2:5" x14ac:dyDescent="0.25">
      <c r="B2353" s="4" t="str">
        <f t="shared" si="36"/>
        <v>GALO MARIAN</v>
      </c>
      <c r="C2353" t="s">
        <v>270</v>
      </c>
      <c r="D2353" t="s">
        <v>271</v>
      </c>
      <c r="E2353">
        <v>1973</v>
      </c>
    </row>
    <row r="2354" spans="2:5" x14ac:dyDescent="0.25">
      <c r="B2354" s="4" t="str">
        <f t="shared" si="36"/>
        <v>GÁLOVÁ LAURA</v>
      </c>
      <c r="C2354" t="s">
        <v>2144</v>
      </c>
      <c r="D2354" t="s">
        <v>858</v>
      </c>
      <c r="E2354">
        <v>2003</v>
      </c>
    </row>
    <row r="2355" spans="2:5" x14ac:dyDescent="0.25">
      <c r="B2355" s="4" t="str">
        <f t="shared" si="36"/>
        <v>GALOVÁ MICHAELA</v>
      </c>
      <c r="C2355" t="s">
        <v>2145</v>
      </c>
      <c r="D2355" t="s">
        <v>845</v>
      </c>
      <c r="E2355">
        <v>1994</v>
      </c>
    </row>
    <row r="2356" spans="2:5" x14ac:dyDescent="0.25">
      <c r="B2356" s="4" t="str">
        <f t="shared" si="36"/>
        <v>GÁLOVÁ NATÁLIA</v>
      </c>
      <c r="C2356" t="s">
        <v>2144</v>
      </c>
      <c r="D2356" t="s">
        <v>503</v>
      </c>
      <c r="E2356">
        <v>1998</v>
      </c>
    </row>
    <row r="2357" spans="2:5" x14ac:dyDescent="0.25">
      <c r="B2357" s="4" t="str">
        <f t="shared" si="36"/>
        <v>GALOVIČ MIROSLAV</v>
      </c>
      <c r="C2357" t="s">
        <v>2146</v>
      </c>
      <c r="D2357" t="s">
        <v>457</v>
      </c>
      <c r="E2357">
        <v>1962</v>
      </c>
    </row>
    <row r="2358" spans="2:5" x14ac:dyDescent="0.25">
      <c r="B2358" s="4" t="str">
        <f t="shared" si="36"/>
        <v>GÁL PAVOL</v>
      </c>
      <c r="C2358" t="s">
        <v>239</v>
      </c>
      <c r="D2358" t="s">
        <v>335</v>
      </c>
      <c r="E2358">
        <v>1960</v>
      </c>
    </row>
    <row r="2359" spans="2:5" x14ac:dyDescent="0.25">
      <c r="B2359" s="4" t="str">
        <f t="shared" si="36"/>
        <v>GÁL SILVESTER</v>
      </c>
      <c r="C2359" t="s">
        <v>239</v>
      </c>
      <c r="D2359" t="s">
        <v>2147</v>
      </c>
      <c r="E2359">
        <v>1981</v>
      </c>
    </row>
    <row r="2360" spans="2:5" x14ac:dyDescent="0.25">
      <c r="B2360" s="4" t="str">
        <f t="shared" si="36"/>
        <v>GÁL ŠTEFAN</v>
      </c>
      <c r="C2360" t="s">
        <v>239</v>
      </c>
      <c r="D2360" t="s">
        <v>473</v>
      </c>
      <c r="E2360">
        <v>1987</v>
      </c>
    </row>
    <row r="2361" spans="2:5" x14ac:dyDescent="0.25">
      <c r="B2361" s="4" t="str">
        <f t="shared" si="36"/>
        <v>GÁL TOMÁŠ</v>
      </c>
      <c r="C2361" t="s">
        <v>239</v>
      </c>
      <c r="D2361" t="s">
        <v>319</v>
      </c>
      <c r="E2361">
        <v>1997</v>
      </c>
    </row>
    <row r="2362" spans="2:5" x14ac:dyDescent="0.25">
      <c r="B2362" s="4" t="str">
        <f t="shared" si="36"/>
        <v>GÁLUS JOZEF</v>
      </c>
      <c r="C2362" t="s">
        <v>2148</v>
      </c>
      <c r="D2362" t="s">
        <v>296</v>
      </c>
      <c r="E2362">
        <v>1957</v>
      </c>
    </row>
    <row r="2363" spans="2:5" x14ac:dyDescent="0.25">
      <c r="B2363" s="4" t="str">
        <f t="shared" si="36"/>
        <v>GALUŠKOVÁ EMA</v>
      </c>
      <c r="C2363" t="s">
        <v>2149</v>
      </c>
      <c r="D2363" t="s">
        <v>934</v>
      </c>
      <c r="E2363">
        <v>1999</v>
      </c>
    </row>
    <row r="2364" spans="2:5" x14ac:dyDescent="0.25">
      <c r="B2364" s="4" t="str">
        <f t="shared" si="36"/>
        <v>GAMBOŠ TOMÁŠ</v>
      </c>
      <c r="C2364" t="s">
        <v>2150</v>
      </c>
      <c r="D2364" t="s">
        <v>319</v>
      </c>
      <c r="E2364">
        <v>1991</v>
      </c>
    </row>
    <row r="2365" spans="2:5" x14ac:dyDescent="0.25">
      <c r="B2365" s="4" t="str">
        <f t="shared" si="36"/>
        <v>GAŇA MARTIN</v>
      </c>
      <c r="C2365" t="s">
        <v>2151</v>
      </c>
      <c r="D2365" t="s">
        <v>325</v>
      </c>
      <c r="E2365">
        <v>2001</v>
      </c>
    </row>
    <row r="2366" spans="2:5" x14ac:dyDescent="0.25">
      <c r="B2366" s="4" t="str">
        <f t="shared" si="36"/>
        <v>GANCZNER DANIEL</v>
      </c>
      <c r="C2366" t="s">
        <v>2152</v>
      </c>
      <c r="D2366" t="s">
        <v>517</v>
      </c>
      <c r="E2366">
        <v>1999</v>
      </c>
    </row>
    <row r="2367" spans="2:5" x14ac:dyDescent="0.25">
      <c r="B2367" s="4" t="str">
        <f t="shared" si="36"/>
        <v>GÁNÓCZI GABRIEL</v>
      </c>
      <c r="C2367" t="s">
        <v>2153</v>
      </c>
      <c r="D2367" t="s">
        <v>286</v>
      </c>
      <c r="E2367">
        <v>1983</v>
      </c>
    </row>
    <row r="2368" spans="2:5" x14ac:dyDescent="0.25">
      <c r="B2368" s="4" t="str">
        <f t="shared" si="36"/>
        <v>GÁNÓCZI JÁN</v>
      </c>
      <c r="C2368" t="s">
        <v>2153</v>
      </c>
      <c r="D2368" t="s">
        <v>250</v>
      </c>
      <c r="E2368">
        <v>1986</v>
      </c>
    </row>
    <row r="2369" spans="2:5" x14ac:dyDescent="0.25">
      <c r="B2369" s="4" t="str">
        <f t="shared" si="36"/>
        <v>GÁNYOVICS PETER</v>
      </c>
      <c r="C2369" t="s">
        <v>2154</v>
      </c>
      <c r="D2369" t="s">
        <v>284</v>
      </c>
      <c r="E2369">
        <v>1985</v>
      </c>
    </row>
    <row r="2370" spans="2:5" x14ac:dyDescent="0.25">
      <c r="B2370" s="4" t="str">
        <f t="shared" si="36"/>
        <v>GARABÍK FRANTIŠEK</v>
      </c>
      <c r="C2370" t="s">
        <v>2155</v>
      </c>
      <c r="D2370" t="s">
        <v>242</v>
      </c>
      <c r="E2370">
        <v>1945</v>
      </c>
    </row>
    <row r="2371" spans="2:5" x14ac:dyDescent="0.25">
      <c r="B2371" s="4" t="str">
        <f t="shared" ref="B2371:B2434" si="37">CONCATENATE(TRIM(C2371)," ",TRIM(D2371))</f>
        <v>GARAJ ADAM</v>
      </c>
      <c r="C2371" t="s">
        <v>2156</v>
      </c>
      <c r="D2371" t="s">
        <v>266</v>
      </c>
      <c r="E2371">
        <v>1999</v>
      </c>
    </row>
    <row r="2372" spans="2:5" x14ac:dyDescent="0.25">
      <c r="B2372" s="4" t="str">
        <f t="shared" si="37"/>
        <v>GARAJ LADISLAV</v>
      </c>
      <c r="C2372" t="s">
        <v>2156</v>
      </c>
      <c r="D2372" t="s">
        <v>534</v>
      </c>
      <c r="E2372">
        <v>1953</v>
      </c>
    </row>
    <row r="2373" spans="2:5" x14ac:dyDescent="0.25">
      <c r="B2373" s="4" t="str">
        <f t="shared" si="37"/>
        <v>GARAJ LADISLAV</v>
      </c>
      <c r="C2373" t="s">
        <v>2156</v>
      </c>
      <c r="D2373" t="s">
        <v>534</v>
      </c>
      <c r="E2373">
        <v>1980</v>
      </c>
    </row>
    <row r="2374" spans="2:5" x14ac:dyDescent="0.25">
      <c r="B2374" s="4" t="str">
        <f t="shared" si="37"/>
        <v>GARAJ VLADIMÍR</v>
      </c>
      <c r="C2374" t="s">
        <v>2156</v>
      </c>
      <c r="D2374" t="s">
        <v>330</v>
      </c>
      <c r="E2374">
        <v>1958</v>
      </c>
    </row>
    <row r="2375" spans="2:5" x14ac:dyDescent="0.25">
      <c r="B2375" s="4" t="str">
        <f t="shared" si="37"/>
        <v>GARAY LADISLAV</v>
      </c>
      <c r="C2375" t="s">
        <v>2157</v>
      </c>
      <c r="D2375" t="s">
        <v>534</v>
      </c>
      <c r="E2375">
        <v>1954</v>
      </c>
    </row>
    <row r="2376" spans="2:5" x14ac:dyDescent="0.25">
      <c r="B2376" s="4" t="str">
        <f t="shared" si="37"/>
        <v>GARČÁKOVÁ KAROLÍNA</v>
      </c>
      <c r="C2376" t="s">
        <v>2158</v>
      </c>
      <c r="D2376" t="s">
        <v>692</v>
      </c>
      <c r="E2376">
        <v>2008</v>
      </c>
    </row>
    <row r="2377" spans="2:5" x14ac:dyDescent="0.25">
      <c r="B2377" s="4" t="str">
        <f t="shared" si="37"/>
        <v>GARDIAN PAVEL</v>
      </c>
      <c r="C2377" t="s">
        <v>2159</v>
      </c>
      <c r="D2377" t="s">
        <v>440</v>
      </c>
      <c r="E2377">
        <v>1959</v>
      </c>
    </row>
    <row r="2378" spans="2:5" x14ac:dyDescent="0.25">
      <c r="B2378" s="4" t="str">
        <f t="shared" si="37"/>
        <v>GARDOŠÍK PETER</v>
      </c>
      <c r="C2378" t="s">
        <v>2160</v>
      </c>
      <c r="D2378" t="s">
        <v>284</v>
      </c>
      <c r="E2378">
        <v>1981</v>
      </c>
    </row>
    <row r="2379" spans="2:5" x14ac:dyDescent="0.25">
      <c r="B2379" s="4" t="str">
        <f t="shared" si="37"/>
        <v>GÁSPÁR LADISLAV</v>
      </c>
      <c r="C2379" t="s">
        <v>2161</v>
      </c>
      <c r="D2379" t="s">
        <v>534</v>
      </c>
      <c r="E2379">
        <v>1970</v>
      </c>
    </row>
    <row r="2380" spans="2:5" x14ac:dyDescent="0.25">
      <c r="B2380" s="4" t="str">
        <f t="shared" si="37"/>
        <v>GÁSPÁR MATÚŠ</v>
      </c>
      <c r="C2380" t="s">
        <v>2161</v>
      </c>
      <c r="D2380" t="s">
        <v>750</v>
      </c>
      <c r="E2380">
        <v>1994</v>
      </c>
    </row>
    <row r="2381" spans="2:5" x14ac:dyDescent="0.25">
      <c r="B2381" s="4" t="str">
        <f t="shared" si="37"/>
        <v>GÁSPÁROVÁ NICOLE</v>
      </c>
      <c r="C2381" t="s">
        <v>2162</v>
      </c>
      <c r="D2381" t="s">
        <v>2163</v>
      </c>
      <c r="E2381">
        <v>1997</v>
      </c>
    </row>
    <row r="2382" spans="2:5" x14ac:dyDescent="0.25">
      <c r="B2382" s="4" t="str">
        <f t="shared" si="37"/>
        <v>GAŠPAR ADAM</v>
      </c>
      <c r="C2382" t="s">
        <v>399</v>
      </c>
      <c r="D2382" t="s">
        <v>266</v>
      </c>
      <c r="E2382">
        <v>2006</v>
      </c>
    </row>
    <row r="2383" spans="2:5" x14ac:dyDescent="0.25">
      <c r="B2383" s="4" t="str">
        <f t="shared" si="37"/>
        <v>GAŠPÁREK DOMINIK</v>
      </c>
      <c r="C2383" t="s">
        <v>2164</v>
      </c>
      <c r="D2383" t="s">
        <v>240</v>
      </c>
      <c r="E2383">
        <v>2001</v>
      </c>
    </row>
    <row r="2384" spans="2:5" x14ac:dyDescent="0.25">
      <c r="B2384" s="4" t="str">
        <f t="shared" si="37"/>
        <v>GAŠPARÍK ADAM</v>
      </c>
      <c r="C2384" t="s">
        <v>2165</v>
      </c>
      <c r="D2384" t="s">
        <v>266</v>
      </c>
      <c r="E2384">
        <v>1993</v>
      </c>
    </row>
    <row r="2385" spans="2:5" x14ac:dyDescent="0.25">
      <c r="B2385" s="4" t="str">
        <f t="shared" si="37"/>
        <v>GAŠPARÍK BRANISLAV</v>
      </c>
      <c r="C2385" t="s">
        <v>2165</v>
      </c>
      <c r="D2385" t="s">
        <v>228</v>
      </c>
      <c r="E2385">
        <v>1976</v>
      </c>
    </row>
    <row r="2386" spans="2:5" x14ac:dyDescent="0.25">
      <c r="B2386" s="4" t="str">
        <f t="shared" si="37"/>
        <v>GAŠPARÍK IVAN</v>
      </c>
      <c r="C2386" t="s">
        <v>2165</v>
      </c>
      <c r="D2386" t="s">
        <v>639</v>
      </c>
      <c r="E2386">
        <v>1969</v>
      </c>
    </row>
    <row r="2387" spans="2:5" x14ac:dyDescent="0.25">
      <c r="B2387" s="4" t="str">
        <f t="shared" si="37"/>
        <v>GAŠPARÍK IVAN</v>
      </c>
      <c r="C2387" t="s">
        <v>2165</v>
      </c>
      <c r="D2387" t="s">
        <v>639</v>
      </c>
      <c r="E2387">
        <v>1992</v>
      </c>
    </row>
    <row r="2388" spans="2:5" x14ac:dyDescent="0.25">
      <c r="B2388" s="4" t="str">
        <f t="shared" si="37"/>
        <v>GAŠPARÍK JAKUB</v>
      </c>
      <c r="C2388" t="s">
        <v>2165</v>
      </c>
      <c r="D2388" t="s">
        <v>311</v>
      </c>
      <c r="E2388">
        <v>2005</v>
      </c>
    </row>
    <row r="2389" spans="2:5" x14ac:dyDescent="0.25">
      <c r="B2389" s="4" t="str">
        <f t="shared" si="37"/>
        <v>GAŠPARÍK JOZEF</v>
      </c>
      <c r="C2389" t="s">
        <v>2165</v>
      </c>
      <c r="D2389" t="s">
        <v>296</v>
      </c>
      <c r="E2389">
        <v>1935</v>
      </c>
    </row>
    <row r="2390" spans="2:5" x14ac:dyDescent="0.25">
      <c r="B2390" s="4" t="str">
        <f t="shared" si="37"/>
        <v>GAŠPARÍK JURAJ</v>
      </c>
      <c r="C2390" t="s">
        <v>2165</v>
      </c>
      <c r="D2390" t="s">
        <v>245</v>
      </c>
      <c r="E2390">
        <v>1957</v>
      </c>
    </row>
    <row r="2391" spans="2:5" x14ac:dyDescent="0.25">
      <c r="B2391" s="4" t="str">
        <f t="shared" si="37"/>
        <v>GAŠPARÍK MARTIN</v>
      </c>
      <c r="C2391" t="s">
        <v>2165</v>
      </c>
      <c r="D2391" t="s">
        <v>325</v>
      </c>
      <c r="E2391">
        <v>1996</v>
      </c>
    </row>
    <row r="2392" spans="2:5" x14ac:dyDescent="0.25">
      <c r="B2392" s="4" t="str">
        <f t="shared" si="37"/>
        <v>GAŠPARÍKOVÁ LUCIA</v>
      </c>
      <c r="C2392" t="s">
        <v>297</v>
      </c>
      <c r="D2392" t="s">
        <v>298</v>
      </c>
      <c r="E2392">
        <v>2002</v>
      </c>
    </row>
    <row r="2393" spans="2:5" x14ac:dyDescent="0.25">
      <c r="B2393" s="4" t="str">
        <f t="shared" si="37"/>
        <v>GAŠPARÍKOVÁ MIROSLAVA</v>
      </c>
      <c r="C2393" t="s">
        <v>297</v>
      </c>
      <c r="D2393" t="s">
        <v>717</v>
      </c>
      <c r="E2393">
        <v>1999</v>
      </c>
    </row>
    <row r="2394" spans="2:5" x14ac:dyDescent="0.25">
      <c r="B2394" s="4" t="str">
        <f t="shared" si="37"/>
        <v>GAŠPARÍK PETER</v>
      </c>
      <c r="C2394" t="s">
        <v>2165</v>
      </c>
      <c r="D2394" t="s">
        <v>284</v>
      </c>
      <c r="E2394">
        <v>1951</v>
      </c>
    </row>
    <row r="2395" spans="2:5" x14ac:dyDescent="0.25">
      <c r="B2395" s="4" t="str">
        <f t="shared" si="37"/>
        <v>GAŠPARÍK VLADIMÍR</v>
      </c>
      <c r="C2395" t="s">
        <v>2165</v>
      </c>
      <c r="D2395" t="s">
        <v>330</v>
      </c>
      <c r="E2395">
        <v>1954</v>
      </c>
    </row>
    <row r="2396" spans="2:5" x14ac:dyDescent="0.25">
      <c r="B2396" s="4" t="str">
        <f t="shared" si="37"/>
        <v>GAŠPARÍK VLADIMÍR</v>
      </c>
      <c r="C2396" t="s">
        <v>2165</v>
      </c>
      <c r="D2396" t="s">
        <v>330</v>
      </c>
      <c r="E2396">
        <v>1967</v>
      </c>
    </row>
    <row r="2397" spans="2:5" x14ac:dyDescent="0.25">
      <c r="B2397" s="4" t="str">
        <f t="shared" si="37"/>
        <v>GAŠPAR IVAN</v>
      </c>
      <c r="C2397" t="s">
        <v>399</v>
      </c>
      <c r="D2397" t="s">
        <v>639</v>
      </c>
      <c r="E2397">
        <v>1963</v>
      </c>
    </row>
    <row r="2398" spans="2:5" x14ac:dyDescent="0.25">
      <c r="B2398" s="4" t="str">
        <f t="shared" si="37"/>
        <v>GAŠPAR JOZEF</v>
      </c>
      <c r="C2398" t="s">
        <v>399</v>
      </c>
      <c r="D2398" t="s">
        <v>296</v>
      </c>
      <c r="E2398">
        <v>1950</v>
      </c>
    </row>
    <row r="2399" spans="2:5" x14ac:dyDescent="0.25">
      <c r="B2399" s="4" t="str">
        <f t="shared" si="37"/>
        <v>GAŠPAROVIČ DÁVID</v>
      </c>
      <c r="C2399" t="s">
        <v>133</v>
      </c>
      <c r="D2399" t="s">
        <v>223</v>
      </c>
      <c r="E2399">
        <v>2000</v>
      </c>
    </row>
    <row r="2400" spans="2:5" x14ac:dyDescent="0.25">
      <c r="B2400" s="4" t="str">
        <f t="shared" si="37"/>
        <v>GAŠPAROVIČ IVAN</v>
      </c>
      <c r="C2400" t="s">
        <v>133</v>
      </c>
      <c r="D2400" t="s">
        <v>639</v>
      </c>
      <c r="E2400">
        <v>2001</v>
      </c>
    </row>
    <row r="2401" spans="2:5" x14ac:dyDescent="0.25">
      <c r="B2401" s="4" t="str">
        <f t="shared" si="37"/>
        <v>GAŠPAROVIČ MAREK</v>
      </c>
      <c r="C2401" t="s">
        <v>133</v>
      </c>
      <c r="D2401" t="s">
        <v>625</v>
      </c>
      <c r="E2401">
        <v>2002</v>
      </c>
    </row>
    <row r="2402" spans="2:5" x14ac:dyDescent="0.25">
      <c r="B2402" s="4" t="str">
        <f t="shared" si="37"/>
        <v>GAŠPAROVIČ PETER</v>
      </c>
      <c r="C2402" t="s">
        <v>133</v>
      </c>
      <c r="D2402" t="s">
        <v>284</v>
      </c>
      <c r="E2402">
        <v>1960</v>
      </c>
    </row>
    <row r="2403" spans="2:5" x14ac:dyDescent="0.25">
      <c r="B2403" s="4" t="str">
        <f t="shared" si="37"/>
        <v>GAŠPAROVIČ TOMÁŠ</v>
      </c>
      <c r="C2403" t="s">
        <v>133</v>
      </c>
      <c r="D2403" t="s">
        <v>319</v>
      </c>
      <c r="E2403">
        <v>2003</v>
      </c>
    </row>
    <row r="2404" spans="2:5" x14ac:dyDescent="0.25">
      <c r="B2404" s="4" t="str">
        <f t="shared" si="37"/>
        <v>GAŠPAR RADOSLAV</v>
      </c>
      <c r="C2404" t="s">
        <v>399</v>
      </c>
      <c r="D2404" t="s">
        <v>505</v>
      </c>
      <c r="E2404">
        <v>1973</v>
      </c>
    </row>
    <row r="2405" spans="2:5" x14ac:dyDescent="0.25">
      <c r="B2405" s="4" t="str">
        <f t="shared" si="37"/>
        <v>GAŠPER KRISTIAN</v>
      </c>
      <c r="C2405" t="s">
        <v>2166</v>
      </c>
      <c r="D2405" t="s">
        <v>1678</v>
      </c>
      <c r="E2405">
        <v>2000</v>
      </c>
    </row>
    <row r="2406" spans="2:5" x14ac:dyDescent="0.25">
      <c r="B2406" s="4" t="str">
        <f t="shared" si="37"/>
        <v>GAŠPER PAVOL</v>
      </c>
      <c r="C2406" t="s">
        <v>2166</v>
      </c>
      <c r="D2406" t="s">
        <v>335</v>
      </c>
      <c r="E2406">
        <v>1962</v>
      </c>
    </row>
    <row r="2407" spans="2:5" x14ac:dyDescent="0.25">
      <c r="B2407" s="4" t="str">
        <f t="shared" si="37"/>
        <v>GAŠPER SLAVOMÍR</v>
      </c>
      <c r="C2407" t="s">
        <v>2166</v>
      </c>
      <c r="D2407" t="s">
        <v>551</v>
      </c>
      <c r="E2407">
        <v>1998</v>
      </c>
    </row>
    <row r="2408" spans="2:5" x14ac:dyDescent="0.25">
      <c r="B2408" s="4" t="str">
        <f t="shared" si="37"/>
        <v>GAŠPIERIK PETER</v>
      </c>
      <c r="C2408" t="s">
        <v>2167</v>
      </c>
      <c r="D2408" t="s">
        <v>284</v>
      </c>
      <c r="E2408">
        <v>1985</v>
      </c>
    </row>
    <row r="2409" spans="2:5" x14ac:dyDescent="0.25">
      <c r="B2409" s="4" t="str">
        <f t="shared" si="37"/>
        <v>GAŠŠO TOMÁŠ</v>
      </c>
      <c r="C2409" t="s">
        <v>2168</v>
      </c>
      <c r="D2409" t="s">
        <v>319</v>
      </c>
      <c r="E2409">
        <v>2005</v>
      </c>
    </row>
    <row r="2410" spans="2:5" x14ac:dyDescent="0.25">
      <c r="B2410" s="4" t="str">
        <f t="shared" si="37"/>
        <v>GAVLÁKOVÁ DOMINIK</v>
      </c>
      <c r="C2410" t="s">
        <v>2169</v>
      </c>
      <c r="D2410" t="s">
        <v>240</v>
      </c>
      <c r="E2410">
        <v>1999</v>
      </c>
    </row>
    <row r="2411" spans="2:5" x14ac:dyDescent="0.25">
      <c r="B2411" s="4" t="str">
        <f t="shared" si="37"/>
        <v>GAVLÁK PETER</v>
      </c>
      <c r="C2411" t="s">
        <v>2170</v>
      </c>
      <c r="D2411" t="s">
        <v>284</v>
      </c>
      <c r="E2411">
        <v>1948</v>
      </c>
    </row>
    <row r="2412" spans="2:5" x14ac:dyDescent="0.25">
      <c r="B2412" s="4" t="str">
        <f t="shared" si="37"/>
        <v>GAVURA JAROSLAV</v>
      </c>
      <c r="C2412" t="s">
        <v>2171</v>
      </c>
      <c r="D2412" t="s">
        <v>305</v>
      </c>
      <c r="E2412">
        <v>1960</v>
      </c>
    </row>
    <row r="2413" spans="2:5" x14ac:dyDescent="0.25">
      <c r="B2413" s="4" t="str">
        <f t="shared" si="37"/>
        <v>GAVURA JAROSLAV</v>
      </c>
      <c r="C2413" t="s">
        <v>2171</v>
      </c>
      <c r="D2413" t="s">
        <v>305</v>
      </c>
      <c r="E2413">
        <v>1985</v>
      </c>
    </row>
    <row r="2414" spans="2:5" x14ac:dyDescent="0.25">
      <c r="B2414" s="4" t="str">
        <f t="shared" si="37"/>
        <v>GAVURA TIMOTEJ</v>
      </c>
      <c r="C2414" t="s">
        <v>2171</v>
      </c>
      <c r="D2414" t="s">
        <v>233</v>
      </c>
      <c r="E2414">
        <v>1995</v>
      </c>
    </row>
    <row r="2415" spans="2:5" x14ac:dyDescent="0.25">
      <c r="B2415" s="4" t="str">
        <f t="shared" si="37"/>
        <v>GAZDIČ STANISLAV</v>
      </c>
      <c r="C2415" t="s">
        <v>2172</v>
      </c>
      <c r="D2415" t="s">
        <v>490</v>
      </c>
      <c r="E2415">
        <v>1985</v>
      </c>
    </row>
    <row r="2416" spans="2:5" x14ac:dyDescent="0.25">
      <c r="B2416" s="4" t="str">
        <f t="shared" si="37"/>
        <v>GAZDÍKOVÁ LAURA</v>
      </c>
      <c r="C2416" t="s">
        <v>2173</v>
      </c>
      <c r="D2416" t="s">
        <v>858</v>
      </c>
      <c r="E2416">
        <v>2001</v>
      </c>
    </row>
    <row r="2417" spans="2:5" x14ac:dyDescent="0.25">
      <c r="B2417" s="4" t="str">
        <f t="shared" si="37"/>
        <v>GAŽÁR RADOVAN</v>
      </c>
      <c r="C2417" t="s">
        <v>2174</v>
      </c>
      <c r="D2417" t="s">
        <v>553</v>
      </c>
      <c r="E2417">
        <v>1981</v>
      </c>
    </row>
    <row r="2418" spans="2:5" x14ac:dyDescent="0.25">
      <c r="B2418" s="4" t="str">
        <f t="shared" si="37"/>
        <v>GAŽÍK MIROSLAV</v>
      </c>
      <c r="C2418" t="s">
        <v>2175</v>
      </c>
      <c r="D2418" t="s">
        <v>457</v>
      </c>
      <c r="E2418">
        <v>1973</v>
      </c>
    </row>
    <row r="2419" spans="2:5" x14ac:dyDescent="0.25">
      <c r="B2419" s="4" t="str">
        <f t="shared" si="37"/>
        <v>GAŽÍK OLIVER</v>
      </c>
      <c r="C2419" t="s">
        <v>2175</v>
      </c>
      <c r="D2419" t="s">
        <v>1124</v>
      </c>
      <c r="E2419">
        <v>1999</v>
      </c>
    </row>
    <row r="2420" spans="2:5" x14ac:dyDescent="0.25">
      <c r="B2420" s="4" t="str">
        <f t="shared" si="37"/>
        <v>GAŽÍK PATRIK</v>
      </c>
      <c r="C2420" t="s">
        <v>2175</v>
      </c>
      <c r="D2420" t="s">
        <v>431</v>
      </c>
      <c r="E2420">
        <v>2000</v>
      </c>
    </row>
    <row r="2421" spans="2:5" x14ac:dyDescent="0.25">
      <c r="B2421" s="4" t="str">
        <f t="shared" si="37"/>
        <v>GAŽÍK ROMAN</v>
      </c>
      <c r="C2421" t="s">
        <v>2175</v>
      </c>
      <c r="D2421" t="s">
        <v>302</v>
      </c>
      <c r="E2421">
        <v>1974</v>
      </c>
    </row>
    <row r="2422" spans="2:5" x14ac:dyDescent="0.25">
      <c r="B2422" s="4" t="str">
        <f t="shared" si="37"/>
        <v>GÁŽI MARCEL</v>
      </c>
      <c r="C2422" t="s">
        <v>2176</v>
      </c>
      <c r="D2422" t="s">
        <v>225</v>
      </c>
      <c r="E2422">
        <v>1979</v>
      </c>
    </row>
    <row r="2423" spans="2:5" x14ac:dyDescent="0.25">
      <c r="B2423" s="4" t="str">
        <f t="shared" si="37"/>
        <v>GAŽI MIKULÁŠ</v>
      </c>
      <c r="C2423" t="s">
        <v>2177</v>
      </c>
      <c r="D2423" t="s">
        <v>1220</v>
      </c>
      <c r="E2423">
        <v>1959</v>
      </c>
    </row>
    <row r="2424" spans="2:5" x14ac:dyDescent="0.25">
      <c r="B2424" s="4" t="str">
        <f t="shared" si="37"/>
        <v>GAŽO KAMIL</v>
      </c>
      <c r="C2424" t="s">
        <v>2178</v>
      </c>
      <c r="D2424" t="s">
        <v>753</v>
      </c>
      <c r="E2424">
        <v>1992</v>
      </c>
    </row>
    <row r="2425" spans="2:5" x14ac:dyDescent="0.25">
      <c r="B2425" s="4" t="str">
        <f t="shared" si="37"/>
        <v>GBURÍK ANDREJ</v>
      </c>
      <c r="C2425" t="s">
        <v>2179</v>
      </c>
      <c r="D2425" t="s">
        <v>314</v>
      </c>
      <c r="E2425">
        <v>2006</v>
      </c>
    </row>
    <row r="2426" spans="2:5" x14ac:dyDescent="0.25">
      <c r="B2426" s="4" t="str">
        <f t="shared" si="37"/>
        <v>GDOVIN LUKÁŠ</v>
      </c>
      <c r="C2426" t="s">
        <v>2180</v>
      </c>
      <c r="D2426" t="s">
        <v>263</v>
      </c>
      <c r="E2426">
        <v>1988</v>
      </c>
    </row>
    <row r="2427" spans="2:5" x14ac:dyDescent="0.25">
      <c r="B2427" s="4" t="str">
        <f t="shared" si="37"/>
        <v>GDOVIN MARIÁN</v>
      </c>
      <c r="C2427" t="s">
        <v>2180</v>
      </c>
      <c r="D2427" t="s">
        <v>327</v>
      </c>
      <c r="E2427">
        <v>1977</v>
      </c>
    </row>
    <row r="2428" spans="2:5" x14ac:dyDescent="0.25">
      <c r="B2428" s="4" t="str">
        <f t="shared" si="37"/>
        <v>GDOVIN SAMUEL</v>
      </c>
      <c r="C2428" t="s">
        <v>2180</v>
      </c>
      <c r="D2428" t="s">
        <v>347</v>
      </c>
      <c r="E2428">
        <v>2002</v>
      </c>
    </row>
    <row r="2429" spans="2:5" x14ac:dyDescent="0.25">
      <c r="B2429" s="4" t="str">
        <f t="shared" si="37"/>
        <v>GEBRLÍN PETER</v>
      </c>
      <c r="C2429" t="s">
        <v>2181</v>
      </c>
      <c r="D2429" t="s">
        <v>284</v>
      </c>
      <c r="E2429">
        <v>1970</v>
      </c>
    </row>
    <row r="2430" spans="2:5" x14ac:dyDescent="0.25">
      <c r="B2430" s="4" t="str">
        <f t="shared" si="37"/>
        <v>GECELOVSKÝ IGOR</v>
      </c>
      <c r="C2430" t="s">
        <v>2182</v>
      </c>
      <c r="D2430" t="s">
        <v>466</v>
      </c>
      <c r="E2430">
        <v>1967</v>
      </c>
    </row>
    <row r="2431" spans="2:5" x14ac:dyDescent="0.25">
      <c r="B2431" s="4" t="str">
        <f t="shared" si="37"/>
        <v>GECELOVSKÝ MATEJ</v>
      </c>
      <c r="C2431" t="s">
        <v>2182</v>
      </c>
      <c r="D2431" t="s">
        <v>256</v>
      </c>
      <c r="E2431">
        <v>1995</v>
      </c>
    </row>
    <row r="2432" spans="2:5" x14ac:dyDescent="0.25">
      <c r="B2432" s="4" t="str">
        <f t="shared" si="37"/>
        <v>GÉCI LUKÁŠ</v>
      </c>
      <c r="C2432" t="s">
        <v>2183</v>
      </c>
      <c r="D2432" t="s">
        <v>263</v>
      </c>
      <c r="E2432">
        <v>1998</v>
      </c>
    </row>
    <row r="2433" spans="2:5" x14ac:dyDescent="0.25">
      <c r="B2433" s="4" t="str">
        <f t="shared" si="37"/>
        <v>GEDAJ FILIP</v>
      </c>
      <c r="C2433" t="s">
        <v>2184</v>
      </c>
      <c r="D2433" t="s">
        <v>259</v>
      </c>
      <c r="E2433">
        <v>1995</v>
      </c>
    </row>
    <row r="2434" spans="2:5" x14ac:dyDescent="0.25">
      <c r="B2434" s="4" t="str">
        <f t="shared" si="37"/>
        <v>GEDAJ LUKÁŠ</v>
      </c>
      <c r="C2434" t="s">
        <v>2184</v>
      </c>
      <c r="D2434" t="s">
        <v>263</v>
      </c>
      <c r="E2434">
        <v>1992</v>
      </c>
    </row>
    <row r="2435" spans="2:5" x14ac:dyDescent="0.25">
      <c r="B2435" s="4" t="str">
        <f t="shared" ref="B2435:B2498" si="38">CONCATENATE(TRIM(C2435)," ",TRIM(D2435))</f>
        <v>GEJDOŠ MARIÁN</v>
      </c>
      <c r="C2435" t="s">
        <v>2185</v>
      </c>
      <c r="D2435" t="s">
        <v>327</v>
      </c>
      <c r="E2435">
        <v>1957</v>
      </c>
    </row>
    <row r="2436" spans="2:5" x14ac:dyDescent="0.25">
      <c r="B2436" s="4" t="str">
        <f t="shared" si="38"/>
        <v>GEJDOŠ MARKO</v>
      </c>
      <c r="C2436" t="s">
        <v>2185</v>
      </c>
      <c r="D2436" t="s">
        <v>610</v>
      </c>
      <c r="E2436">
        <v>2001</v>
      </c>
    </row>
    <row r="2437" spans="2:5" x14ac:dyDescent="0.25">
      <c r="B2437" s="4" t="str">
        <f t="shared" si="38"/>
        <v>GEJDOŠ MICHAL</v>
      </c>
      <c r="C2437" t="s">
        <v>2185</v>
      </c>
      <c r="D2437" t="s">
        <v>231</v>
      </c>
      <c r="E2437">
        <v>1999</v>
      </c>
    </row>
    <row r="2438" spans="2:5" x14ac:dyDescent="0.25">
      <c r="B2438" s="4" t="str">
        <f t="shared" si="38"/>
        <v>GEJDOŠ MILAN</v>
      </c>
      <c r="C2438" t="s">
        <v>2185</v>
      </c>
      <c r="D2438" t="s">
        <v>102</v>
      </c>
      <c r="E2438">
        <v>1964</v>
      </c>
    </row>
    <row r="2439" spans="2:5" x14ac:dyDescent="0.25">
      <c r="B2439" s="4" t="str">
        <f t="shared" si="38"/>
        <v>GEJDOŠ MILAN</v>
      </c>
      <c r="C2439" t="s">
        <v>2185</v>
      </c>
      <c r="D2439" t="s">
        <v>102</v>
      </c>
      <c r="E2439">
        <v>1967</v>
      </c>
    </row>
    <row r="2440" spans="2:5" x14ac:dyDescent="0.25">
      <c r="B2440" s="4" t="str">
        <f t="shared" si="38"/>
        <v>GEJDOŠ TOMÁŠ</v>
      </c>
      <c r="C2440" t="s">
        <v>2185</v>
      </c>
      <c r="D2440" t="s">
        <v>319</v>
      </c>
      <c r="E2440">
        <v>1988</v>
      </c>
    </row>
    <row r="2441" spans="2:5" x14ac:dyDescent="0.25">
      <c r="B2441" s="4" t="str">
        <f t="shared" si="38"/>
        <v>GELATIK JOZEF</v>
      </c>
      <c r="C2441" t="s">
        <v>2186</v>
      </c>
      <c r="D2441" t="s">
        <v>296</v>
      </c>
      <c r="E2441">
        <v>1977</v>
      </c>
    </row>
    <row r="2442" spans="2:5" x14ac:dyDescent="0.25">
      <c r="B2442" s="4" t="str">
        <f t="shared" si="38"/>
        <v>GELETA JAKUB</v>
      </c>
      <c r="C2442" t="s">
        <v>2187</v>
      </c>
      <c r="D2442" t="s">
        <v>311</v>
      </c>
      <c r="E2442">
        <v>2006</v>
      </c>
    </row>
    <row r="2443" spans="2:5" x14ac:dyDescent="0.25">
      <c r="B2443" s="4" t="str">
        <f t="shared" si="38"/>
        <v>GEMEĽA ŠIMON</v>
      </c>
      <c r="C2443" t="s">
        <v>83</v>
      </c>
      <c r="D2443" t="s">
        <v>644</v>
      </c>
      <c r="E2443">
        <v>1999</v>
      </c>
    </row>
    <row r="2444" spans="2:5" x14ac:dyDescent="0.25">
      <c r="B2444" s="4" t="str">
        <f t="shared" si="38"/>
        <v>GEMEĽA ŠTEFAN</v>
      </c>
      <c r="C2444" t="s">
        <v>83</v>
      </c>
      <c r="D2444" t="s">
        <v>473</v>
      </c>
      <c r="E2444">
        <v>1971</v>
      </c>
    </row>
    <row r="2445" spans="2:5" x14ac:dyDescent="0.25">
      <c r="B2445" s="4" t="str">
        <f t="shared" si="38"/>
        <v>GENČUR LUKÁŠ</v>
      </c>
      <c r="C2445" t="s">
        <v>2188</v>
      </c>
      <c r="D2445" t="s">
        <v>263</v>
      </c>
      <c r="E2445">
        <v>1986</v>
      </c>
    </row>
    <row r="2446" spans="2:5" x14ac:dyDescent="0.25">
      <c r="B2446" s="4" t="str">
        <f t="shared" si="38"/>
        <v>GERÁT DOMINIK</v>
      </c>
      <c r="C2446" t="s">
        <v>2189</v>
      </c>
      <c r="D2446" t="s">
        <v>240</v>
      </c>
      <c r="E2446">
        <v>2006</v>
      </c>
    </row>
    <row r="2447" spans="2:5" x14ac:dyDescent="0.25">
      <c r="B2447" s="4" t="str">
        <f t="shared" si="38"/>
        <v>GERÁT JOZEF</v>
      </c>
      <c r="C2447" t="s">
        <v>2189</v>
      </c>
      <c r="D2447" t="s">
        <v>296</v>
      </c>
      <c r="E2447">
        <v>1965</v>
      </c>
    </row>
    <row r="2448" spans="2:5" x14ac:dyDescent="0.25">
      <c r="B2448" s="4" t="str">
        <f t="shared" si="38"/>
        <v>GERÁTOVÁ SOŇA</v>
      </c>
      <c r="C2448" t="s">
        <v>2190</v>
      </c>
      <c r="D2448" t="s">
        <v>2191</v>
      </c>
      <c r="E2448">
        <v>2008</v>
      </c>
    </row>
    <row r="2449" spans="2:5" x14ac:dyDescent="0.25">
      <c r="B2449" s="4" t="str">
        <f t="shared" si="38"/>
        <v>GERÁT PETER</v>
      </c>
      <c r="C2449" t="s">
        <v>2189</v>
      </c>
      <c r="D2449" t="s">
        <v>284</v>
      </c>
      <c r="E2449">
        <v>1999</v>
      </c>
    </row>
    <row r="2450" spans="2:5" x14ac:dyDescent="0.25">
      <c r="B2450" s="4" t="str">
        <f t="shared" si="38"/>
        <v>GERBOC JÁN</v>
      </c>
      <c r="C2450" t="s">
        <v>2192</v>
      </c>
      <c r="D2450" t="s">
        <v>250</v>
      </c>
      <c r="E2450">
        <v>1970</v>
      </c>
    </row>
    <row r="2451" spans="2:5" x14ac:dyDescent="0.25">
      <c r="B2451" s="4" t="str">
        <f t="shared" si="38"/>
        <v>GERBOC MARIÁN</v>
      </c>
      <c r="C2451" t="s">
        <v>2192</v>
      </c>
      <c r="D2451" t="s">
        <v>327</v>
      </c>
      <c r="E2451">
        <v>1961</v>
      </c>
    </row>
    <row r="2452" spans="2:5" x14ac:dyDescent="0.25">
      <c r="B2452" s="4" t="str">
        <f t="shared" si="38"/>
        <v>GEREC ANDREJ</v>
      </c>
      <c r="C2452" t="s">
        <v>2193</v>
      </c>
      <c r="D2452" t="s">
        <v>314</v>
      </c>
      <c r="E2452">
        <v>1976</v>
      </c>
    </row>
    <row r="2453" spans="2:5" x14ac:dyDescent="0.25">
      <c r="B2453" s="4" t="str">
        <f t="shared" si="38"/>
        <v>GEREC ANDREJ</v>
      </c>
      <c r="C2453" t="s">
        <v>2193</v>
      </c>
      <c r="D2453" t="s">
        <v>314</v>
      </c>
      <c r="E2453">
        <v>1976</v>
      </c>
    </row>
    <row r="2454" spans="2:5" x14ac:dyDescent="0.25">
      <c r="B2454" s="4" t="str">
        <f t="shared" si="38"/>
        <v>GEREC FRANTIŠEK</v>
      </c>
      <c r="C2454" t="s">
        <v>2193</v>
      </c>
      <c r="D2454" t="s">
        <v>242</v>
      </c>
      <c r="E2454">
        <v>1950</v>
      </c>
    </row>
    <row r="2455" spans="2:5" x14ac:dyDescent="0.25">
      <c r="B2455" s="4" t="str">
        <f t="shared" si="38"/>
        <v>GEREC MATÚŠ</v>
      </c>
      <c r="C2455" t="s">
        <v>2193</v>
      </c>
      <c r="D2455" t="s">
        <v>750</v>
      </c>
      <c r="E2455">
        <v>1994</v>
      </c>
    </row>
    <row r="2456" spans="2:5" x14ac:dyDescent="0.25">
      <c r="B2456" s="4" t="str">
        <f t="shared" si="38"/>
        <v>GEREGAY MIROSLAV</v>
      </c>
      <c r="C2456" t="s">
        <v>2194</v>
      </c>
      <c r="D2456" t="s">
        <v>457</v>
      </c>
      <c r="E2456">
        <v>1968</v>
      </c>
    </row>
    <row r="2457" spans="2:5" x14ac:dyDescent="0.25">
      <c r="B2457" s="4" t="str">
        <f t="shared" si="38"/>
        <v>GEREGAY MIROSLAV</v>
      </c>
      <c r="C2457" t="s">
        <v>2194</v>
      </c>
      <c r="D2457" t="s">
        <v>457</v>
      </c>
      <c r="E2457">
        <v>1993</v>
      </c>
    </row>
    <row r="2458" spans="2:5" x14ac:dyDescent="0.25">
      <c r="B2458" s="4" t="str">
        <f t="shared" si="38"/>
        <v>GEREG VLADIMÍR</v>
      </c>
      <c r="C2458" t="s">
        <v>2195</v>
      </c>
      <c r="D2458" t="s">
        <v>330</v>
      </c>
      <c r="E2458">
        <v>1961</v>
      </c>
    </row>
    <row r="2459" spans="2:5" x14ac:dyDescent="0.25">
      <c r="B2459" s="4" t="str">
        <f t="shared" si="38"/>
        <v>GERENYI MATEJ</v>
      </c>
      <c r="C2459" t="s">
        <v>2196</v>
      </c>
      <c r="D2459" t="s">
        <v>256</v>
      </c>
      <c r="E2459">
        <v>1986</v>
      </c>
    </row>
    <row r="2460" spans="2:5" x14ac:dyDescent="0.25">
      <c r="B2460" s="4" t="str">
        <f t="shared" si="38"/>
        <v>GERÉNYI OSKÁR</v>
      </c>
      <c r="C2460" t="s">
        <v>2197</v>
      </c>
      <c r="D2460" t="s">
        <v>661</v>
      </c>
      <c r="E2460">
        <v>2008</v>
      </c>
    </row>
    <row r="2461" spans="2:5" x14ac:dyDescent="0.25">
      <c r="B2461" s="4" t="str">
        <f t="shared" si="38"/>
        <v>GÉREŠI TOMÁŠ</v>
      </c>
      <c r="C2461" t="s">
        <v>2198</v>
      </c>
      <c r="D2461" t="s">
        <v>319</v>
      </c>
      <c r="E2461">
        <v>1984</v>
      </c>
    </row>
    <row r="2462" spans="2:5" x14ac:dyDescent="0.25">
      <c r="B2462" s="4" t="str">
        <f t="shared" si="38"/>
        <v>GERGELY ZSOLT</v>
      </c>
      <c r="C2462" t="s">
        <v>1727</v>
      </c>
      <c r="D2462" t="s">
        <v>651</v>
      </c>
      <c r="E2462">
        <v>1974</v>
      </c>
    </row>
    <row r="2463" spans="2:5" x14ac:dyDescent="0.25">
      <c r="B2463" s="4" t="str">
        <f t="shared" si="38"/>
        <v>GERGIŠÁK MARTIN</v>
      </c>
      <c r="C2463" t="s">
        <v>2199</v>
      </c>
      <c r="D2463" t="s">
        <v>325</v>
      </c>
      <c r="E2463">
        <v>1997</v>
      </c>
    </row>
    <row r="2464" spans="2:5" x14ac:dyDescent="0.25">
      <c r="B2464" s="4" t="str">
        <f t="shared" si="38"/>
        <v>GERMAN PAVOL</v>
      </c>
      <c r="C2464" t="s">
        <v>2200</v>
      </c>
      <c r="D2464" t="s">
        <v>335</v>
      </c>
      <c r="E2464">
        <v>1967</v>
      </c>
    </row>
    <row r="2465" spans="2:5" x14ac:dyDescent="0.25">
      <c r="B2465" s="4" t="str">
        <f t="shared" si="38"/>
        <v>GERŠIČOVÁ VIKTÓRIA</v>
      </c>
      <c r="C2465" t="s">
        <v>2201</v>
      </c>
      <c r="D2465" t="s">
        <v>628</v>
      </c>
      <c r="E2465">
        <v>2004</v>
      </c>
    </row>
    <row r="2466" spans="2:5" x14ac:dyDescent="0.25">
      <c r="B2466" s="4" t="str">
        <f t="shared" si="38"/>
        <v>GERZANIČOVÁ VIKTÓRIA</v>
      </c>
      <c r="C2466" t="s">
        <v>2202</v>
      </c>
      <c r="D2466" t="s">
        <v>628</v>
      </c>
      <c r="E2466">
        <v>2007</v>
      </c>
    </row>
    <row r="2467" spans="2:5" x14ac:dyDescent="0.25">
      <c r="B2467" s="4" t="str">
        <f t="shared" si="38"/>
        <v>GERŽA ERIK</v>
      </c>
      <c r="C2467" t="s">
        <v>2203</v>
      </c>
      <c r="D2467" t="s">
        <v>613</v>
      </c>
      <c r="E2467">
        <v>1998</v>
      </c>
    </row>
    <row r="2468" spans="2:5" x14ac:dyDescent="0.25">
      <c r="B2468" s="4" t="str">
        <f t="shared" si="38"/>
        <v>GESCHWANDTNER IVAN</v>
      </c>
      <c r="C2468" t="s">
        <v>2204</v>
      </c>
      <c r="D2468" t="s">
        <v>639</v>
      </c>
      <c r="E2468">
        <v>1944</v>
      </c>
    </row>
    <row r="2469" spans="2:5" x14ac:dyDescent="0.25">
      <c r="B2469" s="4" t="str">
        <f t="shared" si="38"/>
        <v>GESCHWANDTNER MARTIN</v>
      </c>
      <c r="C2469" t="s">
        <v>2204</v>
      </c>
      <c r="D2469" t="s">
        <v>325</v>
      </c>
      <c r="E2469">
        <v>1973</v>
      </c>
    </row>
    <row r="2470" spans="2:5" x14ac:dyDescent="0.25">
      <c r="B2470" s="4" t="str">
        <f t="shared" si="38"/>
        <v>GEŠPERIK MIROSLAV</v>
      </c>
      <c r="C2470" t="s">
        <v>2205</v>
      </c>
      <c r="D2470" t="s">
        <v>457</v>
      </c>
      <c r="E2470">
        <v>1995</v>
      </c>
    </row>
    <row r="2471" spans="2:5" x14ac:dyDescent="0.25">
      <c r="B2471" s="4" t="str">
        <f t="shared" si="38"/>
        <v>GEZANIČ JÁN</v>
      </c>
      <c r="C2471" t="s">
        <v>2206</v>
      </c>
      <c r="D2471" t="s">
        <v>250</v>
      </c>
      <c r="E2471">
        <v>1998</v>
      </c>
    </row>
    <row r="2472" spans="2:5" x14ac:dyDescent="0.25">
      <c r="B2472" s="4" t="str">
        <f t="shared" si="38"/>
        <v>GEZANIČOVÁ SOŇA</v>
      </c>
      <c r="C2472" t="s">
        <v>2207</v>
      </c>
      <c r="D2472" t="s">
        <v>2191</v>
      </c>
      <c r="E2472">
        <v>2003</v>
      </c>
    </row>
    <row r="2473" spans="2:5" x14ac:dyDescent="0.25">
      <c r="B2473" s="4" t="str">
        <f t="shared" si="38"/>
        <v>GIBAS MAREK</v>
      </c>
      <c r="C2473" t="s">
        <v>2208</v>
      </c>
      <c r="D2473" t="s">
        <v>625</v>
      </c>
      <c r="E2473">
        <v>2006</v>
      </c>
    </row>
    <row r="2474" spans="2:5" x14ac:dyDescent="0.25">
      <c r="B2474" s="4" t="str">
        <f t="shared" si="38"/>
        <v>GIBLÁK PETER</v>
      </c>
      <c r="C2474" t="s">
        <v>2209</v>
      </c>
      <c r="D2474" t="s">
        <v>284</v>
      </c>
      <c r="E2474">
        <v>1996</v>
      </c>
    </row>
    <row r="2475" spans="2:5" x14ac:dyDescent="0.25">
      <c r="B2475" s="4" t="str">
        <f t="shared" si="38"/>
        <v>GIČ JAKUB</v>
      </c>
      <c r="C2475" t="s">
        <v>2210</v>
      </c>
      <c r="D2475" t="s">
        <v>311</v>
      </c>
      <c r="E2475">
        <v>2002</v>
      </c>
    </row>
    <row r="2476" spans="2:5" x14ac:dyDescent="0.25">
      <c r="B2476" s="4" t="str">
        <f t="shared" si="38"/>
        <v>GIEBEL IRENEUSZ</v>
      </c>
      <c r="C2476" t="s">
        <v>2211</v>
      </c>
      <c r="D2476" t="s">
        <v>2212</v>
      </c>
      <c r="E2476">
        <v>1967</v>
      </c>
    </row>
    <row r="2477" spans="2:5" x14ac:dyDescent="0.25">
      <c r="B2477" s="4" t="str">
        <f t="shared" si="38"/>
        <v>GIECI JAKUB</v>
      </c>
      <c r="C2477" t="s">
        <v>386</v>
      </c>
      <c r="D2477" t="s">
        <v>311</v>
      </c>
      <c r="E2477">
        <v>2007</v>
      </c>
    </row>
    <row r="2478" spans="2:5" x14ac:dyDescent="0.25">
      <c r="B2478" s="4" t="str">
        <f t="shared" si="38"/>
        <v>GIECI LUKÁŠ</v>
      </c>
      <c r="C2478" t="s">
        <v>386</v>
      </c>
      <c r="D2478" t="s">
        <v>263</v>
      </c>
      <c r="E2478">
        <v>1997</v>
      </c>
    </row>
    <row r="2479" spans="2:5" x14ac:dyDescent="0.25">
      <c r="B2479" s="4" t="str">
        <f t="shared" si="38"/>
        <v>GIECIOVÁ DAGMAR</v>
      </c>
      <c r="C2479" t="s">
        <v>2213</v>
      </c>
      <c r="D2479" t="s">
        <v>1987</v>
      </c>
      <c r="E2479">
        <v>2003</v>
      </c>
    </row>
    <row r="2480" spans="2:5" x14ac:dyDescent="0.25">
      <c r="B2480" s="4" t="str">
        <f t="shared" si="38"/>
        <v>GILÁK KLAUDIO</v>
      </c>
      <c r="C2480" t="s">
        <v>2214</v>
      </c>
      <c r="D2480" t="s">
        <v>2215</v>
      </c>
      <c r="E2480">
        <v>1995</v>
      </c>
    </row>
    <row r="2481" spans="2:5" x14ac:dyDescent="0.25">
      <c r="B2481" s="4" t="str">
        <f t="shared" si="38"/>
        <v>GILLÁNYIOVÁ JANA</v>
      </c>
      <c r="C2481" t="s">
        <v>2216</v>
      </c>
      <c r="D2481" t="s">
        <v>1312</v>
      </c>
      <c r="E2481">
        <v>1955</v>
      </c>
    </row>
    <row r="2482" spans="2:5" x14ac:dyDescent="0.25">
      <c r="B2482" s="4" t="str">
        <f t="shared" si="38"/>
        <v>GLADIŠ JAKUB</v>
      </c>
      <c r="C2482" t="s">
        <v>2217</v>
      </c>
      <c r="D2482" t="s">
        <v>311</v>
      </c>
      <c r="E2482">
        <v>1992</v>
      </c>
    </row>
    <row r="2483" spans="2:5" x14ac:dyDescent="0.25">
      <c r="B2483" s="4" t="str">
        <f t="shared" si="38"/>
        <v>GLADIŠ KAMIL</v>
      </c>
      <c r="C2483" t="s">
        <v>2217</v>
      </c>
      <c r="D2483" t="s">
        <v>753</v>
      </c>
      <c r="E2483">
        <v>1992</v>
      </c>
    </row>
    <row r="2484" spans="2:5" x14ac:dyDescent="0.25">
      <c r="B2484" s="4" t="str">
        <f t="shared" si="38"/>
        <v>GLADIŠ PETER</v>
      </c>
      <c r="C2484" t="s">
        <v>2217</v>
      </c>
      <c r="D2484" t="s">
        <v>284</v>
      </c>
      <c r="E2484">
        <v>1996</v>
      </c>
    </row>
    <row r="2485" spans="2:5" x14ac:dyDescent="0.25">
      <c r="B2485" s="4" t="str">
        <f t="shared" si="38"/>
        <v>GLADIŠ RICHARD</v>
      </c>
      <c r="C2485" t="s">
        <v>2217</v>
      </c>
      <c r="D2485" t="s">
        <v>282</v>
      </c>
      <c r="E2485">
        <v>2004</v>
      </c>
    </row>
    <row r="2486" spans="2:5" x14ac:dyDescent="0.25">
      <c r="B2486" s="4" t="str">
        <f t="shared" si="38"/>
        <v>GLADIŠ ŠTEFAN</v>
      </c>
      <c r="C2486" t="s">
        <v>2217</v>
      </c>
      <c r="D2486" t="s">
        <v>473</v>
      </c>
      <c r="E2486">
        <v>1956</v>
      </c>
    </row>
    <row r="2487" spans="2:5" x14ac:dyDescent="0.25">
      <c r="B2487" s="4" t="str">
        <f t="shared" si="38"/>
        <v>GLEJTEK MICHAL</v>
      </c>
      <c r="C2487" t="s">
        <v>2218</v>
      </c>
      <c r="D2487" t="s">
        <v>231</v>
      </c>
      <c r="E2487">
        <v>1986</v>
      </c>
    </row>
    <row r="2488" spans="2:5" x14ac:dyDescent="0.25">
      <c r="B2488" s="4" t="str">
        <f t="shared" si="38"/>
        <v>GLEMBA JURAJ</v>
      </c>
      <c r="C2488" t="s">
        <v>2219</v>
      </c>
      <c r="D2488" t="s">
        <v>245</v>
      </c>
      <c r="E2488">
        <v>1963</v>
      </c>
    </row>
    <row r="2489" spans="2:5" x14ac:dyDescent="0.25">
      <c r="B2489" s="4" t="str">
        <f t="shared" si="38"/>
        <v>GLEVAŇÁK MICHAL</v>
      </c>
      <c r="C2489" t="s">
        <v>2220</v>
      </c>
      <c r="D2489" t="s">
        <v>231</v>
      </c>
      <c r="E2489">
        <v>1997</v>
      </c>
    </row>
    <row r="2490" spans="2:5" x14ac:dyDescent="0.25">
      <c r="B2490" s="4" t="str">
        <f t="shared" si="38"/>
        <v>GLONEK MATEJ</v>
      </c>
      <c r="C2490" t="s">
        <v>2221</v>
      </c>
      <c r="D2490" t="s">
        <v>256</v>
      </c>
      <c r="E2490">
        <v>1998</v>
      </c>
    </row>
    <row r="2491" spans="2:5" x14ac:dyDescent="0.25">
      <c r="B2491" s="4" t="str">
        <f t="shared" si="38"/>
        <v>GLOVIČKO STANISLAV</v>
      </c>
      <c r="C2491" t="s">
        <v>2222</v>
      </c>
      <c r="D2491" t="s">
        <v>490</v>
      </c>
      <c r="E2491">
        <v>1977</v>
      </c>
    </row>
    <row r="2492" spans="2:5" x14ac:dyDescent="0.25">
      <c r="B2492" s="4" t="str">
        <f t="shared" si="38"/>
        <v>GLUŠTÍK ĽUBOMÍR</v>
      </c>
      <c r="C2492" t="s">
        <v>2223</v>
      </c>
      <c r="D2492" t="s">
        <v>253</v>
      </c>
      <c r="E2492">
        <v>1979</v>
      </c>
    </row>
    <row r="2493" spans="2:5" x14ac:dyDescent="0.25">
      <c r="B2493" s="4" t="str">
        <f t="shared" si="38"/>
        <v>GMITROVÁ LAURA</v>
      </c>
      <c r="C2493" t="s">
        <v>2224</v>
      </c>
      <c r="D2493" t="s">
        <v>858</v>
      </c>
      <c r="E2493">
        <v>1997</v>
      </c>
    </row>
    <row r="2494" spans="2:5" x14ac:dyDescent="0.25">
      <c r="B2494" s="4" t="str">
        <f t="shared" si="38"/>
        <v>GMUCA BORIS</v>
      </c>
      <c r="C2494" t="s">
        <v>2225</v>
      </c>
      <c r="D2494" t="s">
        <v>600</v>
      </c>
      <c r="E2494">
        <v>2000</v>
      </c>
    </row>
    <row r="2495" spans="2:5" x14ac:dyDescent="0.25">
      <c r="B2495" s="4" t="str">
        <f t="shared" si="38"/>
        <v>GNIP JÁN</v>
      </c>
      <c r="C2495" t="s">
        <v>2226</v>
      </c>
      <c r="D2495" t="s">
        <v>250</v>
      </c>
      <c r="E2495">
        <v>1992</v>
      </c>
    </row>
    <row r="2496" spans="2:5" x14ac:dyDescent="0.25">
      <c r="B2496" s="4" t="str">
        <f t="shared" si="38"/>
        <v>GNIP KRISTIÁN</v>
      </c>
      <c r="C2496" t="s">
        <v>2226</v>
      </c>
      <c r="D2496" t="s">
        <v>479</v>
      </c>
      <c r="E2496">
        <v>2000</v>
      </c>
    </row>
    <row r="2497" spans="2:5" x14ac:dyDescent="0.25">
      <c r="B2497" s="4" t="str">
        <f t="shared" si="38"/>
        <v>GNYP RASTISLAV</v>
      </c>
      <c r="C2497" t="s">
        <v>2227</v>
      </c>
      <c r="D2497" t="s">
        <v>235</v>
      </c>
      <c r="E2497">
        <v>1994</v>
      </c>
    </row>
    <row r="2498" spans="2:5" x14ac:dyDescent="0.25">
      <c r="B2498" s="4" t="str">
        <f t="shared" si="38"/>
        <v>GOČOVÁ ANETA</v>
      </c>
      <c r="C2498" t="s">
        <v>2228</v>
      </c>
      <c r="D2498" t="s">
        <v>832</v>
      </c>
      <c r="E2498">
        <v>1999</v>
      </c>
    </row>
    <row r="2499" spans="2:5" x14ac:dyDescent="0.25">
      <c r="B2499" s="4" t="str">
        <f t="shared" ref="B2499:B2562" si="39">CONCATENATE(TRIM(C2499)," ",TRIM(D2499))</f>
        <v>GODAL JAROSLAV</v>
      </c>
      <c r="C2499" t="s">
        <v>2229</v>
      </c>
      <c r="D2499" t="s">
        <v>305</v>
      </c>
      <c r="E2499">
        <v>1956</v>
      </c>
    </row>
    <row r="2500" spans="2:5" x14ac:dyDescent="0.25">
      <c r="B2500" s="4" t="str">
        <f t="shared" si="39"/>
        <v>GODALLA MAREK</v>
      </c>
      <c r="C2500" t="s">
        <v>2230</v>
      </c>
      <c r="D2500" t="s">
        <v>625</v>
      </c>
      <c r="E2500">
        <v>1999</v>
      </c>
    </row>
    <row r="2501" spans="2:5" x14ac:dyDescent="0.25">
      <c r="B2501" s="4" t="str">
        <f t="shared" si="39"/>
        <v>GODÁL MILAN</v>
      </c>
      <c r="C2501" t="s">
        <v>2231</v>
      </c>
      <c r="D2501" t="s">
        <v>102</v>
      </c>
      <c r="E2501">
        <v>2008</v>
      </c>
    </row>
    <row r="2502" spans="2:5" x14ac:dyDescent="0.25">
      <c r="B2502" s="4" t="str">
        <f t="shared" si="39"/>
        <v>GODÁL PATRIK</v>
      </c>
      <c r="C2502" t="s">
        <v>2231</v>
      </c>
      <c r="D2502" t="s">
        <v>431</v>
      </c>
      <c r="E2502">
        <v>2005</v>
      </c>
    </row>
    <row r="2503" spans="2:5" x14ac:dyDescent="0.25">
      <c r="B2503" s="4" t="str">
        <f t="shared" si="39"/>
        <v>GÓDÁNY JÁN</v>
      </c>
      <c r="C2503" t="s">
        <v>2232</v>
      </c>
      <c r="D2503" t="s">
        <v>250</v>
      </c>
      <c r="E2503">
        <v>1987</v>
      </c>
    </row>
    <row r="2504" spans="2:5" x14ac:dyDescent="0.25">
      <c r="B2504" s="4" t="str">
        <f t="shared" si="39"/>
        <v>GODÁNY OTO</v>
      </c>
      <c r="C2504" t="s">
        <v>2233</v>
      </c>
      <c r="D2504" t="s">
        <v>2234</v>
      </c>
      <c r="E2504">
        <v>1956</v>
      </c>
    </row>
    <row r="2505" spans="2:5" x14ac:dyDescent="0.25">
      <c r="B2505" s="4" t="str">
        <f t="shared" si="39"/>
        <v>GODA PATRIK</v>
      </c>
      <c r="C2505" t="s">
        <v>413</v>
      </c>
      <c r="D2505" t="s">
        <v>431</v>
      </c>
      <c r="E2505">
        <v>2005</v>
      </c>
    </row>
    <row r="2506" spans="2:5" x14ac:dyDescent="0.25">
      <c r="B2506" s="4" t="str">
        <f t="shared" si="39"/>
        <v>GODA RICHARD</v>
      </c>
      <c r="C2506" t="s">
        <v>413</v>
      </c>
      <c r="D2506" t="s">
        <v>282</v>
      </c>
      <c r="E2506">
        <v>1976</v>
      </c>
    </row>
    <row r="2507" spans="2:5" x14ac:dyDescent="0.25">
      <c r="B2507" s="4" t="str">
        <f t="shared" si="39"/>
        <v>GODA ŠTEFAN</v>
      </c>
      <c r="C2507" t="s">
        <v>413</v>
      </c>
      <c r="D2507" t="s">
        <v>473</v>
      </c>
      <c r="E2507">
        <v>2007</v>
      </c>
    </row>
    <row r="2508" spans="2:5" x14ac:dyDescent="0.25">
      <c r="B2508" s="4" t="str">
        <f t="shared" si="39"/>
        <v>GODA VENDELÍN</v>
      </c>
      <c r="C2508" t="s">
        <v>413</v>
      </c>
      <c r="D2508" t="s">
        <v>2235</v>
      </c>
      <c r="E2508">
        <v>1955</v>
      </c>
    </row>
    <row r="2509" spans="2:5" x14ac:dyDescent="0.25">
      <c r="B2509" s="4" t="str">
        <f t="shared" si="39"/>
        <v>GODÓ TIBOR</v>
      </c>
      <c r="C2509" t="s">
        <v>2236</v>
      </c>
      <c r="D2509" t="s">
        <v>247</v>
      </c>
      <c r="E2509">
        <v>1970</v>
      </c>
    </row>
    <row r="2510" spans="2:5" x14ac:dyDescent="0.25">
      <c r="B2510" s="4" t="str">
        <f t="shared" si="39"/>
        <v>GOGA DANIEL</v>
      </c>
      <c r="C2510" t="s">
        <v>2237</v>
      </c>
      <c r="D2510" t="s">
        <v>517</v>
      </c>
      <c r="E2510">
        <v>1979</v>
      </c>
    </row>
    <row r="2511" spans="2:5" x14ac:dyDescent="0.25">
      <c r="B2511" s="4" t="str">
        <f t="shared" si="39"/>
        <v>GOGA IGOR</v>
      </c>
      <c r="C2511" t="s">
        <v>2237</v>
      </c>
      <c r="D2511" t="s">
        <v>466</v>
      </c>
      <c r="E2511">
        <v>1964</v>
      </c>
    </row>
    <row r="2512" spans="2:5" x14ac:dyDescent="0.25">
      <c r="B2512" s="4" t="str">
        <f t="shared" si="39"/>
        <v>GOGA ĽUBOMÍR</v>
      </c>
      <c r="C2512" t="s">
        <v>2237</v>
      </c>
      <c r="D2512" t="s">
        <v>253</v>
      </c>
      <c r="E2512">
        <v>1950</v>
      </c>
    </row>
    <row r="2513" spans="2:5" x14ac:dyDescent="0.25">
      <c r="B2513" s="4" t="str">
        <f t="shared" si="39"/>
        <v>GOGA MATEJ</v>
      </c>
      <c r="C2513" t="s">
        <v>2237</v>
      </c>
      <c r="D2513" t="s">
        <v>256</v>
      </c>
      <c r="E2513">
        <v>2006</v>
      </c>
    </row>
    <row r="2514" spans="2:5" x14ac:dyDescent="0.25">
      <c r="B2514" s="4" t="str">
        <f t="shared" si="39"/>
        <v>GOGOLÁK MATÚŠ</v>
      </c>
      <c r="C2514" t="s">
        <v>2238</v>
      </c>
      <c r="D2514" t="s">
        <v>750</v>
      </c>
      <c r="E2514">
        <v>1999</v>
      </c>
    </row>
    <row r="2515" spans="2:5" x14ac:dyDescent="0.25">
      <c r="B2515" s="4" t="str">
        <f t="shared" si="39"/>
        <v>GOGORA MARTIN</v>
      </c>
      <c r="C2515" t="s">
        <v>2239</v>
      </c>
      <c r="D2515" t="s">
        <v>325</v>
      </c>
      <c r="E2515">
        <v>1989</v>
      </c>
    </row>
    <row r="2516" spans="2:5" x14ac:dyDescent="0.25">
      <c r="B2516" s="4" t="str">
        <f t="shared" si="39"/>
        <v>GOGOVÁ ĽUBICA</v>
      </c>
      <c r="C2516" t="s">
        <v>2240</v>
      </c>
      <c r="D2516" t="s">
        <v>724</v>
      </c>
      <c r="E2516">
        <v>1972</v>
      </c>
    </row>
    <row r="2517" spans="2:5" x14ac:dyDescent="0.25">
      <c r="B2517" s="4" t="str">
        <f t="shared" si="39"/>
        <v>GOLÁŇ PETER</v>
      </c>
      <c r="C2517" t="s">
        <v>2241</v>
      </c>
      <c r="D2517" t="s">
        <v>284</v>
      </c>
      <c r="E2517">
        <v>1986</v>
      </c>
    </row>
    <row r="2518" spans="2:5" x14ac:dyDescent="0.25">
      <c r="B2518" s="4" t="str">
        <f t="shared" si="39"/>
        <v>GOLBINEC JOZEF</v>
      </c>
      <c r="C2518" t="s">
        <v>2242</v>
      </c>
      <c r="D2518" t="s">
        <v>296</v>
      </c>
      <c r="E2518">
        <v>1965</v>
      </c>
    </row>
    <row r="2519" spans="2:5" x14ac:dyDescent="0.25">
      <c r="B2519" s="4" t="str">
        <f t="shared" si="39"/>
        <v>GOLBINEC MILAN</v>
      </c>
      <c r="C2519" t="s">
        <v>2242</v>
      </c>
      <c r="D2519" t="s">
        <v>102</v>
      </c>
      <c r="E2519">
        <v>1969</v>
      </c>
    </row>
    <row r="2520" spans="2:5" x14ac:dyDescent="0.25">
      <c r="B2520" s="4" t="str">
        <f t="shared" si="39"/>
        <v>GOLDÍR JAKUB</v>
      </c>
      <c r="C2520" t="s">
        <v>2243</v>
      </c>
      <c r="D2520" t="s">
        <v>311</v>
      </c>
      <c r="E2520">
        <v>2005</v>
      </c>
    </row>
    <row r="2521" spans="2:5" x14ac:dyDescent="0.25">
      <c r="B2521" s="4" t="str">
        <f t="shared" si="39"/>
        <v>GOLDYNIAK JAKUB</v>
      </c>
      <c r="C2521" t="s">
        <v>2244</v>
      </c>
      <c r="D2521" t="s">
        <v>311</v>
      </c>
      <c r="E2521">
        <v>1990</v>
      </c>
    </row>
    <row r="2522" spans="2:5" x14ac:dyDescent="0.25">
      <c r="B2522" s="4" t="str">
        <f t="shared" si="39"/>
        <v>GOLEJOVÁ MARTINA</v>
      </c>
      <c r="C2522" t="s">
        <v>2245</v>
      </c>
      <c r="D2522" t="s">
        <v>435</v>
      </c>
      <c r="E2522">
        <v>1992</v>
      </c>
    </row>
    <row r="2523" spans="2:5" x14ac:dyDescent="0.25">
      <c r="B2523" s="4" t="str">
        <f t="shared" si="39"/>
        <v>GOLEŠÉNYI TOMÁŠ</v>
      </c>
      <c r="C2523" t="s">
        <v>2246</v>
      </c>
      <c r="D2523" t="s">
        <v>319</v>
      </c>
      <c r="E2523">
        <v>2002</v>
      </c>
    </row>
    <row r="2524" spans="2:5" x14ac:dyDescent="0.25">
      <c r="B2524" s="4" t="str">
        <f t="shared" si="39"/>
        <v>GOLIS JÁN</v>
      </c>
      <c r="C2524" t="s">
        <v>2247</v>
      </c>
      <c r="D2524" t="s">
        <v>250</v>
      </c>
      <c r="E2524">
        <v>1942</v>
      </c>
    </row>
    <row r="2525" spans="2:5" x14ac:dyDescent="0.25">
      <c r="B2525" s="4" t="str">
        <f t="shared" si="39"/>
        <v>GOLJAN MILAN</v>
      </c>
      <c r="C2525" t="s">
        <v>2248</v>
      </c>
      <c r="D2525" t="s">
        <v>102</v>
      </c>
      <c r="E2525">
        <v>1983</v>
      </c>
    </row>
    <row r="2526" spans="2:5" x14ac:dyDescent="0.25">
      <c r="B2526" s="4" t="str">
        <f t="shared" si="39"/>
        <v>GOLÓM ÓDÓM</v>
      </c>
      <c r="C2526" t="s">
        <v>2249</v>
      </c>
      <c r="D2526" t="s">
        <v>2250</v>
      </c>
      <c r="E2526">
        <v>2001</v>
      </c>
    </row>
    <row r="2527" spans="2:5" x14ac:dyDescent="0.25">
      <c r="B2527" s="4" t="str">
        <f t="shared" si="39"/>
        <v>GOMBA DANIEL</v>
      </c>
      <c r="C2527" t="s">
        <v>2251</v>
      </c>
      <c r="D2527" t="s">
        <v>517</v>
      </c>
      <c r="E2527">
        <v>1966</v>
      </c>
    </row>
    <row r="2528" spans="2:5" x14ac:dyDescent="0.25">
      <c r="B2528" s="4" t="str">
        <f t="shared" si="39"/>
        <v>GOMBALA SAMUEL</v>
      </c>
      <c r="C2528" t="s">
        <v>2252</v>
      </c>
      <c r="D2528" t="s">
        <v>347</v>
      </c>
      <c r="E2528">
        <v>2006</v>
      </c>
    </row>
    <row r="2529" spans="2:5" x14ac:dyDescent="0.25">
      <c r="B2529" s="4" t="str">
        <f t="shared" si="39"/>
        <v>GOMBALA VLADIMÍR</v>
      </c>
      <c r="C2529" t="s">
        <v>2252</v>
      </c>
      <c r="D2529" t="s">
        <v>330</v>
      </c>
      <c r="E2529">
        <v>1973</v>
      </c>
    </row>
    <row r="2530" spans="2:5" x14ac:dyDescent="0.25">
      <c r="B2530" s="4" t="str">
        <f t="shared" si="39"/>
        <v>GOMBÍK JAKUB</v>
      </c>
      <c r="C2530" t="s">
        <v>2253</v>
      </c>
      <c r="D2530" t="s">
        <v>311</v>
      </c>
      <c r="E2530">
        <v>1998</v>
      </c>
    </row>
    <row r="2531" spans="2:5" x14ac:dyDescent="0.25">
      <c r="B2531" s="4" t="str">
        <f t="shared" si="39"/>
        <v>GOMBÍK JOZEF</v>
      </c>
      <c r="C2531" t="s">
        <v>2253</v>
      </c>
      <c r="D2531" t="s">
        <v>296</v>
      </c>
      <c r="E2531">
        <v>1971</v>
      </c>
    </row>
    <row r="2532" spans="2:5" x14ac:dyDescent="0.25">
      <c r="B2532" s="4" t="str">
        <f t="shared" si="39"/>
        <v>GOMBIK MAREK</v>
      </c>
      <c r="C2532" t="s">
        <v>2254</v>
      </c>
      <c r="D2532" t="s">
        <v>625</v>
      </c>
      <c r="E2532">
        <v>1993</v>
      </c>
    </row>
    <row r="2533" spans="2:5" x14ac:dyDescent="0.25">
      <c r="B2533" s="4" t="str">
        <f t="shared" si="39"/>
        <v>GOMOLA LUKÁŠ</v>
      </c>
      <c r="C2533" t="s">
        <v>2255</v>
      </c>
      <c r="D2533" t="s">
        <v>263</v>
      </c>
      <c r="E2533">
        <v>2005</v>
      </c>
    </row>
    <row r="2534" spans="2:5" x14ac:dyDescent="0.25">
      <c r="B2534" s="4" t="str">
        <f t="shared" si="39"/>
        <v>GOMOLA MARIÁN</v>
      </c>
      <c r="C2534" t="s">
        <v>2255</v>
      </c>
      <c r="D2534" t="s">
        <v>327</v>
      </c>
      <c r="E2534">
        <v>1978</v>
      </c>
    </row>
    <row r="2535" spans="2:5" x14ac:dyDescent="0.25">
      <c r="B2535" s="4" t="str">
        <f t="shared" si="39"/>
        <v>GOMOLOVÁ LUCIA</v>
      </c>
      <c r="C2535" t="s">
        <v>2256</v>
      </c>
      <c r="D2535" t="s">
        <v>298</v>
      </c>
      <c r="E2535">
        <v>2009</v>
      </c>
    </row>
    <row r="2536" spans="2:5" x14ac:dyDescent="0.25">
      <c r="B2536" s="4" t="str">
        <f t="shared" si="39"/>
        <v>GÖMÖRI BRANISLAV</v>
      </c>
      <c r="C2536" t="s">
        <v>2257</v>
      </c>
      <c r="D2536" t="s">
        <v>228</v>
      </c>
      <c r="E2536">
        <v>1964</v>
      </c>
    </row>
    <row r="2537" spans="2:5" x14ac:dyDescent="0.25">
      <c r="B2537" s="4" t="str">
        <f t="shared" si="39"/>
        <v>GONDÁR FRANTIŠEK</v>
      </c>
      <c r="C2537" t="s">
        <v>2258</v>
      </c>
      <c r="D2537" t="s">
        <v>242</v>
      </c>
      <c r="E2537">
        <v>2002</v>
      </c>
    </row>
    <row r="2538" spans="2:5" x14ac:dyDescent="0.25">
      <c r="B2538" s="4" t="str">
        <f t="shared" si="39"/>
        <v>GONO FILIP</v>
      </c>
      <c r="C2538" t="s">
        <v>2259</v>
      </c>
      <c r="D2538" t="s">
        <v>259</v>
      </c>
      <c r="E2538">
        <v>2002</v>
      </c>
    </row>
    <row r="2539" spans="2:5" x14ac:dyDescent="0.25">
      <c r="B2539" s="4" t="str">
        <f t="shared" si="39"/>
        <v>GONO MATÚŠ</v>
      </c>
      <c r="C2539" t="s">
        <v>2259</v>
      </c>
      <c r="D2539" t="s">
        <v>750</v>
      </c>
      <c r="E2539">
        <v>2005</v>
      </c>
    </row>
    <row r="2540" spans="2:5" x14ac:dyDescent="0.25">
      <c r="B2540" s="4" t="str">
        <f t="shared" si="39"/>
        <v>GONOS ANDY</v>
      </c>
      <c r="C2540" t="s">
        <v>2260</v>
      </c>
      <c r="D2540" t="s">
        <v>2261</v>
      </c>
      <c r="E2540">
        <v>1998</v>
      </c>
    </row>
    <row r="2541" spans="2:5" x14ac:dyDescent="0.25">
      <c r="B2541" s="4" t="str">
        <f t="shared" si="39"/>
        <v>GONOS ANTON</v>
      </c>
      <c r="C2541" t="s">
        <v>2260</v>
      </c>
      <c r="D2541" t="s">
        <v>485</v>
      </c>
      <c r="E2541">
        <v>1985</v>
      </c>
    </row>
    <row r="2542" spans="2:5" x14ac:dyDescent="0.25">
      <c r="B2542" s="4" t="str">
        <f t="shared" si="39"/>
        <v>GONTKO RADOSLAV</v>
      </c>
      <c r="C2542" t="s">
        <v>2262</v>
      </c>
      <c r="D2542" t="s">
        <v>505</v>
      </c>
      <c r="E2542">
        <v>1982</v>
      </c>
    </row>
    <row r="2543" spans="2:5" x14ac:dyDescent="0.25">
      <c r="B2543" s="4" t="str">
        <f t="shared" si="39"/>
        <v>GONTKOVIČOVÁ SOFIA</v>
      </c>
      <c r="C2543" t="s">
        <v>2263</v>
      </c>
      <c r="D2543" t="s">
        <v>671</v>
      </c>
      <c r="E2543">
        <v>2000</v>
      </c>
    </row>
    <row r="2544" spans="2:5" x14ac:dyDescent="0.25">
      <c r="B2544" s="4" t="str">
        <f t="shared" si="39"/>
        <v>GOOTŠ EUGEN</v>
      </c>
      <c r="C2544" t="s">
        <v>2264</v>
      </c>
      <c r="D2544" t="s">
        <v>1111</v>
      </c>
      <c r="E2544">
        <v>1954</v>
      </c>
    </row>
    <row r="2545" spans="2:5" x14ac:dyDescent="0.25">
      <c r="B2545" s="4" t="str">
        <f t="shared" si="39"/>
        <v>GÓRA BENCE</v>
      </c>
      <c r="C2545" t="s">
        <v>2265</v>
      </c>
      <c r="D2545" t="s">
        <v>548</v>
      </c>
      <c r="E2545">
        <v>1997</v>
      </c>
    </row>
    <row r="2546" spans="2:5" x14ac:dyDescent="0.25">
      <c r="B2546" s="4" t="str">
        <f t="shared" si="39"/>
        <v>GÓRA REGINALD</v>
      </c>
      <c r="C2546" t="s">
        <v>2265</v>
      </c>
      <c r="D2546" t="s">
        <v>2266</v>
      </c>
      <c r="E2546">
        <v>1983</v>
      </c>
    </row>
    <row r="2547" spans="2:5" x14ac:dyDescent="0.25">
      <c r="B2547" s="4" t="str">
        <f t="shared" si="39"/>
        <v>GORASZ CSABA</v>
      </c>
      <c r="C2547" t="s">
        <v>2267</v>
      </c>
      <c r="D2547" t="s">
        <v>1077</v>
      </c>
      <c r="E2547">
        <v>1990</v>
      </c>
    </row>
    <row r="2548" spans="2:5" x14ac:dyDescent="0.25">
      <c r="B2548" s="4" t="str">
        <f t="shared" si="39"/>
        <v>GORASZ JOZEF</v>
      </c>
      <c r="C2548" t="s">
        <v>2267</v>
      </c>
      <c r="D2548" t="s">
        <v>296</v>
      </c>
      <c r="E2548">
        <v>1967</v>
      </c>
    </row>
    <row r="2549" spans="2:5" x14ac:dyDescent="0.25">
      <c r="B2549" s="4" t="str">
        <f t="shared" si="39"/>
        <v>GORDÁN DANIEL</v>
      </c>
      <c r="C2549" t="s">
        <v>2268</v>
      </c>
      <c r="D2549" t="s">
        <v>517</v>
      </c>
      <c r="E2549">
        <v>1999</v>
      </c>
    </row>
    <row r="2550" spans="2:5" x14ac:dyDescent="0.25">
      <c r="B2550" s="4" t="str">
        <f t="shared" si="39"/>
        <v>GOREL MILAN</v>
      </c>
      <c r="C2550" t="s">
        <v>2269</v>
      </c>
      <c r="D2550" t="s">
        <v>102</v>
      </c>
      <c r="E2550">
        <v>1973</v>
      </c>
    </row>
    <row r="2551" spans="2:5" x14ac:dyDescent="0.25">
      <c r="B2551" s="4" t="str">
        <f t="shared" si="39"/>
        <v>GÖRFÖLOVÁ VIKTÓRIA</v>
      </c>
      <c r="C2551" t="s">
        <v>2270</v>
      </c>
      <c r="D2551" t="s">
        <v>628</v>
      </c>
      <c r="E2551">
        <v>2001</v>
      </c>
    </row>
    <row r="2552" spans="2:5" x14ac:dyDescent="0.25">
      <c r="B2552" s="4" t="str">
        <f t="shared" si="39"/>
        <v>GÓRI JOZEF</v>
      </c>
      <c r="C2552" t="s">
        <v>2271</v>
      </c>
      <c r="D2552" t="s">
        <v>296</v>
      </c>
      <c r="E2552">
        <v>1959</v>
      </c>
    </row>
    <row r="2553" spans="2:5" x14ac:dyDescent="0.25">
      <c r="B2553" s="4" t="str">
        <f t="shared" si="39"/>
        <v>GOSSÁNYI LUKÁŠ</v>
      </c>
      <c r="C2553" t="s">
        <v>2272</v>
      </c>
      <c r="D2553" t="s">
        <v>263</v>
      </c>
      <c r="E2553">
        <v>2004</v>
      </c>
    </row>
    <row r="2554" spans="2:5" x14ac:dyDescent="0.25">
      <c r="B2554" s="4" t="str">
        <f t="shared" si="39"/>
        <v>GOTTHARDTOVÁ JANA</v>
      </c>
      <c r="C2554" t="s">
        <v>2273</v>
      </c>
      <c r="D2554" t="s">
        <v>1312</v>
      </c>
      <c r="E2554">
        <v>1987</v>
      </c>
    </row>
    <row r="2555" spans="2:5" x14ac:dyDescent="0.25">
      <c r="B2555" s="4" t="str">
        <f t="shared" si="39"/>
        <v>GRACA STANISLAV</v>
      </c>
      <c r="C2555" t="s">
        <v>2274</v>
      </c>
      <c r="D2555" t="s">
        <v>490</v>
      </c>
      <c r="E2555">
        <v>2001</v>
      </c>
    </row>
    <row r="2556" spans="2:5" x14ac:dyDescent="0.25">
      <c r="B2556" s="4" t="str">
        <f t="shared" si="39"/>
        <v>GRÁC PAVOL</v>
      </c>
      <c r="C2556" t="s">
        <v>2275</v>
      </c>
      <c r="D2556" t="s">
        <v>335</v>
      </c>
      <c r="E2556">
        <v>1965</v>
      </c>
    </row>
    <row r="2557" spans="2:5" x14ac:dyDescent="0.25">
      <c r="B2557" s="4" t="str">
        <f t="shared" si="39"/>
        <v>GRACZA TOMÁŠ</v>
      </c>
      <c r="C2557" t="s">
        <v>2276</v>
      </c>
      <c r="D2557" t="s">
        <v>319</v>
      </c>
      <c r="E2557">
        <v>1997</v>
      </c>
    </row>
    <row r="2558" spans="2:5" x14ac:dyDescent="0.25">
      <c r="B2558" s="4" t="str">
        <f t="shared" si="39"/>
        <v>GRAJKO JAROSLAV</v>
      </c>
      <c r="C2558" t="s">
        <v>2277</v>
      </c>
      <c r="D2558" t="s">
        <v>305</v>
      </c>
      <c r="E2558">
        <v>1965</v>
      </c>
    </row>
    <row r="2559" spans="2:5" x14ac:dyDescent="0.25">
      <c r="B2559" s="4" t="str">
        <f t="shared" si="39"/>
        <v>GRAJKO ROMAN</v>
      </c>
      <c r="C2559" t="s">
        <v>2277</v>
      </c>
      <c r="D2559" t="s">
        <v>302</v>
      </c>
      <c r="E2559">
        <v>1991</v>
      </c>
    </row>
    <row r="2560" spans="2:5" x14ac:dyDescent="0.25">
      <c r="B2560" s="4" t="str">
        <f t="shared" si="39"/>
        <v>GRAMANTÍK MARIÁN</v>
      </c>
      <c r="C2560" t="s">
        <v>2278</v>
      </c>
      <c r="D2560" t="s">
        <v>327</v>
      </c>
      <c r="E2560">
        <v>1986</v>
      </c>
    </row>
    <row r="2561" spans="2:5" x14ac:dyDescent="0.25">
      <c r="B2561" s="4" t="str">
        <f t="shared" si="39"/>
        <v>GRAMBLIČKA JAKUB</v>
      </c>
      <c r="C2561" t="s">
        <v>2279</v>
      </c>
      <c r="D2561" t="s">
        <v>311</v>
      </c>
      <c r="E2561">
        <v>1992</v>
      </c>
    </row>
    <row r="2562" spans="2:5" x14ac:dyDescent="0.25">
      <c r="B2562" s="4" t="str">
        <f t="shared" si="39"/>
        <v>GRAMBLIČKA MARTIN</v>
      </c>
      <c r="C2562" t="s">
        <v>2279</v>
      </c>
      <c r="D2562" t="s">
        <v>325</v>
      </c>
      <c r="E2562">
        <v>1992</v>
      </c>
    </row>
    <row r="2563" spans="2:5" x14ac:dyDescent="0.25">
      <c r="B2563" s="4" t="str">
        <f t="shared" ref="B2563:B2626" si="40">CONCATENATE(TRIM(C2563)," ",TRIM(D2563))</f>
        <v>GRAMBLIČKOVÁ RENÁTA</v>
      </c>
      <c r="C2563" t="s">
        <v>2280</v>
      </c>
      <c r="D2563" t="s">
        <v>1198</v>
      </c>
      <c r="E2563">
        <v>1975</v>
      </c>
    </row>
    <row r="2564" spans="2:5" x14ac:dyDescent="0.25">
      <c r="B2564" s="4" t="str">
        <f t="shared" si="40"/>
        <v>GRANEC JAKUB</v>
      </c>
      <c r="C2564" t="s">
        <v>2281</v>
      </c>
      <c r="D2564" t="s">
        <v>311</v>
      </c>
      <c r="E2564">
        <v>1999</v>
      </c>
    </row>
    <row r="2565" spans="2:5" x14ac:dyDescent="0.25">
      <c r="B2565" s="4" t="str">
        <f t="shared" si="40"/>
        <v>GRANEC LUKÁŠ</v>
      </c>
      <c r="C2565" t="s">
        <v>2281</v>
      </c>
      <c r="D2565" t="s">
        <v>263</v>
      </c>
      <c r="E2565">
        <v>1993</v>
      </c>
    </row>
    <row r="2566" spans="2:5" x14ac:dyDescent="0.25">
      <c r="B2566" s="4" t="str">
        <f t="shared" si="40"/>
        <v>GRANEC MATÚŠ</v>
      </c>
      <c r="C2566" t="s">
        <v>2281</v>
      </c>
      <c r="D2566" t="s">
        <v>750</v>
      </c>
      <c r="E2566">
        <v>1984</v>
      </c>
    </row>
    <row r="2567" spans="2:5" x14ac:dyDescent="0.25">
      <c r="B2567" s="4" t="str">
        <f t="shared" si="40"/>
        <v>GRANEC MIROSLAV</v>
      </c>
      <c r="C2567" t="s">
        <v>2281</v>
      </c>
      <c r="D2567" t="s">
        <v>457</v>
      </c>
      <c r="E2567">
        <v>1960</v>
      </c>
    </row>
    <row r="2568" spans="2:5" x14ac:dyDescent="0.25">
      <c r="B2568" s="4" t="str">
        <f t="shared" si="40"/>
        <v>GRAVINA PATRIZIO</v>
      </c>
      <c r="C2568" t="s">
        <v>2282</v>
      </c>
      <c r="D2568" t="s">
        <v>2283</v>
      </c>
      <c r="E2568">
        <v>2000</v>
      </c>
    </row>
    <row r="2569" spans="2:5" x14ac:dyDescent="0.25">
      <c r="B2569" s="4" t="str">
        <f t="shared" si="40"/>
        <v>GRÄFFINGER OLIVER</v>
      </c>
      <c r="C2569" t="s">
        <v>2284</v>
      </c>
      <c r="D2569" t="s">
        <v>1124</v>
      </c>
      <c r="E2569">
        <v>1999</v>
      </c>
    </row>
    <row r="2570" spans="2:5" x14ac:dyDescent="0.25">
      <c r="B2570" s="4" t="str">
        <f t="shared" si="40"/>
        <v>GRECOVÁ JULIA</v>
      </c>
      <c r="C2570" t="s">
        <v>2285</v>
      </c>
      <c r="D2570" t="s">
        <v>2286</v>
      </c>
      <c r="E2570">
        <v>2007</v>
      </c>
    </row>
    <row r="2571" spans="2:5" x14ac:dyDescent="0.25">
      <c r="B2571" s="4" t="str">
        <f t="shared" si="40"/>
        <v>GREČMALOVÁ PETRONELA</v>
      </c>
      <c r="C2571" t="s">
        <v>2287</v>
      </c>
      <c r="D2571" t="s">
        <v>582</v>
      </c>
      <c r="E2571">
        <v>2003</v>
      </c>
    </row>
    <row r="2572" spans="2:5" x14ac:dyDescent="0.25">
      <c r="B2572" s="4" t="str">
        <f t="shared" si="40"/>
        <v>GREGA ROLAND</v>
      </c>
      <c r="C2572" t="s">
        <v>362</v>
      </c>
      <c r="D2572" t="s">
        <v>566</v>
      </c>
      <c r="E2572">
        <v>1985</v>
      </c>
    </row>
    <row r="2573" spans="2:5" x14ac:dyDescent="0.25">
      <c r="B2573" s="4" t="str">
        <f t="shared" si="40"/>
        <v>GREGORIČKA LADISLAV</v>
      </c>
      <c r="C2573" t="s">
        <v>2288</v>
      </c>
      <c r="D2573" t="s">
        <v>534</v>
      </c>
      <c r="E2573">
        <v>1967</v>
      </c>
    </row>
    <row r="2574" spans="2:5" x14ac:dyDescent="0.25">
      <c r="B2574" s="4" t="str">
        <f t="shared" si="40"/>
        <v>GREGORÍK MARIÁN</v>
      </c>
      <c r="C2574" t="s">
        <v>2289</v>
      </c>
      <c r="D2574" t="s">
        <v>327</v>
      </c>
      <c r="E2574">
        <v>1950</v>
      </c>
    </row>
    <row r="2575" spans="2:5" x14ac:dyDescent="0.25">
      <c r="B2575" s="4" t="str">
        <f t="shared" si="40"/>
        <v>GREGOR JAKUB</v>
      </c>
      <c r="C2575" t="s">
        <v>153</v>
      </c>
      <c r="D2575" t="s">
        <v>311</v>
      </c>
      <c r="E2575">
        <v>2001</v>
      </c>
    </row>
    <row r="2576" spans="2:5" x14ac:dyDescent="0.25">
      <c r="B2576" s="4" t="str">
        <f t="shared" si="40"/>
        <v>GREGOR JÁN</v>
      </c>
      <c r="C2576" t="s">
        <v>153</v>
      </c>
      <c r="D2576" t="s">
        <v>250</v>
      </c>
      <c r="E2576">
        <v>1946</v>
      </c>
    </row>
    <row r="2577" spans="2:5" x14ac:dyDescent="0.25">
      <c r="B2577" s="4" t="str">
        <f t="shared" si="40"/>
        <v>GREGOR JURAJ</v>
      </c>
      <c r="C2577" t="s">
        <v>153</v>
      </c>
      <c r="D2577" t="s">
        <v>245</v>
      </c>
      <c r="E2577">
        <v>1951</v>
      </c>
    </row>
    <row r="2578" spans="2:5" x14ac:dyDescent="0.25">
      <c r="B2578" s="4" t="str">
        <f t="shared" si="40"/>
        <v>GREGOR PETER</v>
      </c>
      <c r="C2578" t="s">
        <v>153</v>
      </c>
      <c r="D2578" t="s">
        <v>284</v>
      </c>
      <c r="E2578">
        <v>1955</v>
      </c>
    </row>
    <row r="2579" spans="2:5" x14ac:dyDescent="0.25">
      <c r="B2579" s="4" t="str">
        <f t="shared" si="40"/>
        <v>GREGOVÁ DOMINIKA</v>
      </c>
      <c r="C2579" t="s">
        <v>2290</v>
      </c>
      <c r="D2579" t="s">
        <v>786</v>
      </c>
      <c r="E2579">
        <v>2002</v>
      </c>
    </row>
    <row r="2580" spans="2:5" x14ac:dyDescent="0.25">
      <c r="B2580" s="4" t="str">
        <f t="shared" si="40"/>
        <v>GREGUŠ FILIP</v>
      </c>
      <c r="C2580" t="s">
        <v>2291</v>
      </c>
      <c r="D2580" t="s">
        <v>259</v>
      </c>
      <c r="E2580">
        <v>2004</v>
      </c>
    </row>
    <row r="2581" spans="2:5" x14ac:dyDescent="0.25">
      <c r="B2581" s="4" t="str">
        <f t="shared" si="40"/>
        <v>GREGUŠ JÁN</v>
      </c>
      <c r="C2581" t="s">
        <v>2291</v>
      </c>
      <c r="D2581" t="s">
        <v>250</v>
      </c>
      <c r="E2581">
        <v>1945</v>
      </c>
    </row>
    <row r="2582" spans="2:5" x14ac:dyDescent="0.25">
      <c r="B2582" s="4" t="str">
        <f t="shared" si="40"/>
        <v>GREGUŠ JURAJ</v>
      </c>
      <c r="C2582" t="s">
        <v>2291</v>
      </c>
      <c r="D2582" t="s">
        <v>245</v>
      </c>
      <c r="E2582">
        <v>2006</v>
      </c>
    </row>
    <row r="2583" spans="2:5" x14ac:dyDescent="0.25">
      <c r="B2583" s="4" t="str">
        <f t="shared" si="40"/>
        <v>GREGUŠ MATEJ</v>
      </c>
      <c r="C2583" t="s">
        <v>2291</v>
      </c>
      <c r="D2583" t="s">
        <v>256</v>
      </c>
      <c r="E2583">
        <v>2007</v>
      </c>
    </row>
    <row r="2584" spans="2:5" x14ac:dyDescent="0.25">
      <c r="B2584" s="4" t="str">
        <f t="shared" si="40"/>
        <v>GREGUŠ VLADIMÍR</v>
      </c>
      <c r="C2584" t="s">
        <v>2291</v>
      </c>
      <c r="D2584" t="s">
        <v>330</v>
      </c>
      <c r="E2584">
        <v>1995</v>
      </c>
    </row>
    <row r="2585" spans="2:5" x14ac:dyDescent="0.25">
      <c r="B2585" s="4" t="str">
        <f t="shared" si="40"/>
        <v>GRELLNETH ALEXANDER</v>
      </c>
      <c r="C2585" t="s">
        <v>2292</v>
      </c>
      <c r="D2585" t="s">
        <v>339</v>
      </c>
      <c r="E2585">
        <v>1941</v>
      </c>
    </row>
    <row r="2586" spans="2:5" x14ac:dyDescent="0.25">
      <c r="B2586" s="4" t="str">
        <f t="shared" si="40"/>
        <v>GREŇA JÁN</v>
      </c>
      <c r="C2586" t="s">
        <v>2293</v>
      </c>
      <c r="D2586" t="s">
        <v>250</v>
      </c>
      <c r="E2586">
        <v>1967</v>
      </c>
    </row>
    <row r="2587" spans="2:5" x14ac:dyDescent="0.25">
      <c r="B2587" s="4" t="str">
        <f t="shared" si="40"/>
        <v>GREŇA MAREK</v>
      </c>
      <c r="C2587" t="s">
        <v>2293</v>
      </c>
      <c r="D2587" t="s">
        <v>625</v>
      </c>
      <c r="E2587">
        <v>1985</v>
      </c>
    </row>
    <row r="2588" spans="2:5" x14ac:dyDescent="0.25">
      <c r="B2588" s="4" t="str">
        <f t="shared" si="40"/>
        <v>GRENČÍK DANIEL</v>
      </c>
      <c r="C2588" t="s">
        <v>2294</v>
      </c>
      <c r="D2588" t="s">
        <v>517</v>
      </c>
      <c r="E2588">
        <v>1980</v>
      </c>
    </row>
    <row r="2589" spans="2:5" x14ac:dyDescent="0.25">
      <c r="B2589" s="4" t="str">
        <f t="shared" si="40"/>
        <v>GRENČÍK FILIP</v>
      </c>
      <c r="C2589" t="s">
        <v>2294</v>
      </c>
      <c r="D2589" t="s">
        <v>259</v>
      </c>
      <c r="E2589">
        <v>1988</v>
      </c>
    </row>
    <row r="2590" spans="2:5" x14ac:dyDescent="0.25">
      <c r="B2590" s="4" t="str">
        <f t="shared" si="40"/>
        <v>GRENČÍK JOZEF</v>
      </c>
      <c r="C2590" t="s">
        <v>2294</v>
      </c>
      <c r="D2590" t="s">
        <v>296</v>
      </c>
      <c r="E2590">
        <v>1960</v>
      </c>
    </row>
    <row r="2591" spans="2:5" x14ac:dyDescent="0.25">
      <c r="B2591" s="4" t="str">
        <f t="shared" si="40"/>
        <v>GRENČÍKOVÁ EVELYN</v>
      </c>
      <c r="C2591" t="s">
        <v>2295</v>
      </c>
      <c r="D2591" t="s">
        <v>2296</v>
      </c>
      <c r="E2591">
        <v>2005</v>
      </c>
    </row>
    <row r="2592" spans="2:5" x14ac:dyDescent="0.25">
      <c r="B2592" s="4" t="str">
        <f t="shared" si="40"/>
        <v>GREŇOVÁ ZUZANA</v>
      </c>
      <c r="C2592" t="s">
        <v>2297</v>
      </c>
      <c r="D2592" t="s">
        <v>449</v>
      </c>
      <c r="E2592">
        <v>1987</v>
      </c>
    </row>
    <row r="2593" spans="2:5" x14ac:dyDescent="0.25">
      <c r="B2593" s="4" t="str">
        <f t="shared" si="40"/>
        <v>GRENTEK DENIS</v>
      </c>
      <c r="C2593" t="s">
        <v>2298</v>
      </c>
      <c r="D2593" t="s">
        <v>609</v>
      </c>
      <c r="E2593">
        <v>1998</v>
      </c>
    </row>
    <row r="2594" spans="2:5" x14ac:dyDescent="0.25">
      <c r="B2594" s="4" t="str">
        <f t="shared" si="40"/>
        <v>GREŠ DUŠAN</v>
      </c>
      <c r="C2594" t="s">
        <v>2299</v>
      </c>
      <c r="D2594" t="s">
        <v>273</v>
      </c>
      <c r="E2594">
        <v>1962</v>
      </c>
    </row>
    <row r="2595" spans="2:5" x14ac:dyDescent="0.25">
      <c r="B2595" s="4" t="str">
        <f t="shared" si="40"/>
        <v>GREŠ ŠTEFAN</v>
      </c>
      <c r="C2595" t="s">
        <v>2299</v>
      </c>
      <c r="D2595" t="s">
        <v>473</v>
      </c>
      <c r="E2595">
        <v>1965</v>
      </c>
    </row>
    <row r="2596" spans="2:5" x14ac:dyDescent="0.25">
      <c r="B2596" s="4" t="str">
        <f t="shared" si="40"/>
        <v>GREŽĎO LADISLAV</v>
      </c>
      <c r="C2596" t="s">
        <v>2300</v>
      </c>
      <c r="D2596" t="s">
        <v>534</v>
      </c>
      <c r="E2596">
        <v>1986</v>
      </c>
    </row>
    <row r="2597" spans="2:5" x14ac:dyDescent="0.25">
      <c r="B2597" s="4" t="str">
        <f t="shared" si="40"/>
        <v>GREŽO MARTIN</v>
      </c>
      <c r="C2597" t="s">
        <v>2301</v>
      </c>
      <c r="D2597" t="s">
        <v>325</v>
      </c>
      <c r="E2597">
        <v>1977</v>
      </c>
    </row>
    <row r="2598" spans="2:5" x14ac:dyDescent="0.25">
      <c r="B2598" s="4" t="str">
        <f t="shared" si="40"/>
        <v>GRIAČ FILIP</v>
      </c>
      <c r="C2598" t="s">
        <v>2302</v>
      </c>
      <c r="D2598" t="s">
        <v>259</v>
      </c>
      <c r="E2598">
        <v>2000</v>
      </c>
    </row>
    <row r="2599" spans="2:5" x14ac:dyDescent="0.25">
      <c r="B2599" s="4" t="str">
        <f t="shared" si="40"/>
        <v>GRIGELOVÁ NATÁLIA</v>
      </c>
      <c r="C2599" t="s">
        <v>2303</v>
      </c>
      <c r="D2599" t="s">
        <v>503</v>
      </c>
      <c r="E2599">
        <v>2000</v>
      </c>
    </row>
    <row r="2600" spans="2:5" x14ac:dyDescent="0.25">
      <c r="B2600" s="4" t="str">
        <f t="shared" si="40"/>
        <v>GRIGEL ROMAN ML.</v>
      </c>
      <c r="C2600" t="s">
        <v>2304</v>
      </c>
      <c r="D2600" t="s">
        <v>2305</v>
      </c>
      <c r="E2600">
        <v>1987</v>
      </c>
    </row>
    <row r="2601" spans="2:5" x14ac:dyDescent="0.25">
      <c r="B2601" s="4" t="str">
        <f t="shared" si="40"/>
        <v>GRIGEL ROMAN</v>
      </c>
      <c r="C2601" t="s">
        <v>2304</v>
      </c>
      <c r="D2601" t="s">
        <v>302</v>
      </c>
      <c r="E2601">
        <v>1964</v>
      </c>
    </row>
    <row r="2602" spans="2:5" x14ac:dyDescent="0.25">
      <c r="B2602" s="4" t="str">
        <f t="shared" si="40"/>
        <v>GRIGLÁK MARIÁN</v>
      </c>
      <c r="C2602" t="s">
        <v>2306</v>
      </c>
      <c r="D2602" t="s">
        <v>327</v>
      </c>
      <c r="E2602">
        <v>2000</v>
      </c>
    </row>
    <row r="2603" spans="2:5" x14ac:dyDescent="0.25">
      <c r="B2603" s="4" t="str">
        <f t="shared" si="40"/>
        <v>GRIGOVÁ MAGDALÉNA</v>
      </c>
      <c r="C2603" t="s">
        <v>2307</v>
      </c>
      <c r="D2603" t="s">
        <v>1797</v>
      </c>
      <c r="E2603">
        <v>1972</v>
      </c>
    </row>
    <row r="2604" spans="2:5" x14ac:dyDescent="0.25">
      <c r="B2604" s="4" t="str">
        <f t="shared" si="40"/>
        <v>GRICH GABRIEL</v>
      </c>
      <c r="C2604" t="s">
        <v>2308</v>
      </c>
      <c r="D2604" t="s">
        <v>286</v>
      </c>
      <c r="E2604">
        <v>2005</v>
      </c>
    </row>
    <row r="2605" spans="2:5" x14ac:dyDescent="0.25">
      <c r="B2605" s="4" t="str">
        <f t="shared" si="40"/>
        <v>GRMAN MILAN</v>
      </c>
      <c r="C2605" t="s">
        <v>2309</v>
      </c>
      <c r="D2605" t="s">
        <v>102</v>
      </c>
      <c r="E2605">
        <v>1969</v>
      </c>
    </row>
    <row r="2606" spans="2:5" x14ac:dyDescent="0.25">
      <c r="B2606" s="4" t="str">
        <f t="shared" si="40"/>
        <v>GRMAN PETER</v>
      </c>
      <c r="C2606" t="s">
        <v>2309</v>
      </c>
      <c r="D2606" t="s">
        <v>284</v>
      </c>
      <c r="E2606">
        <v>1987</v>
      </c>
    </row>
    <row r="2607" spans="2:5" x14ac:dyDescent="0.25">
      <c r="B2607" s="4" t="str">
        <f t="shared" si="40"/>
        <v>GRMAN ŠTEFAN</v>
      </c>
      <c r="C2607" t="s">
        <v>2309</v>
      </c>
      <c r="D2607" t="s">
        <v>473</v>
      </c>
      <c r="E2607">
        <v>1950</v>
      </c>
    </row>
    <row r="2608" spans="2:5" x14ac:dyDescent="0.25">
      <c r="B2608" s="4" t="str">
        <f t="shared" si="40"/>
        <v>GROBARČÍK PAVOL</v>
      </c>
      <c r="C2608" t="s">
        <v>2310</v>
      </c>
      <c r="D2608" t="s">
        <v>335</v>
      </c>
      <c r="E2608">
        <v>1972</v>
      </c>
    </row>
    <row r="2609" spans="2:5" x14ac:dyDescent="0.25">
      <c r="B2609" s="4" t="str">
        <f t="shared" si="40"/>
        <v>GROBARČÍK ZDENKO</v>
      </c>
      <c r="C2609" t="s">
        <v>2310</v>
      </c>
      <c r="D2609" t="s">
        <v>767</v>
      </c>
      <c r="E2609">
        <v>1975</v>
      </c>
    </row>
    <row r="2610" spans="2:5" x14ac:dyDescent="0.25">
      <c r="B2610" s="4" t="str">
        <f t="shared" si="40"/>
        <v>GRÓF ADAM</v>
      </c>
      <c r="C2610" t="s">
        <v>2311</v>
      </c>
      <c r="D2610" t="s">
        <v>266</v>
      </c>
      <c r="E2610">
        <v>2006</v>
      </c>
    </row>
    <row r="2611" spans="2:5" x14ac:dyDescent="0.25">
      <c r="B2611" s="4" t="str">
        <f t="shared" si="40"/>
        <v>GROFČÍK DÁVID</v>
      </c>
      <c r="C2611" t="s">
        <v>2312</v>
      </c>
      <c r="D2611" t="s">
        <v>223</v>
      </c>
      <c r="E2611">
        <v>1988</v>
      </c>
    </row>
    <row r="2612" spans="2:5" x14ac:dyDescent="0.25">
      <c r="B2612" s="4" t="str">
        <f t="shared" si="40"/>
        <v>GRÓF DUŠAN</v>
      </c>
      <c r="C2612" t="s">
        <v>2311</v>
      </c>
      <c r="D2612" t="s">
        <v>273</v>
      </c>
      <c r="E2612">
        <v>1965</v>
      </c>
    </row>
    <row r="2613" spans="2:5" x14ac:dyDescent="0.25">
      <c r="B2613" s="4" t="str">
        <f t="shared" si="40"/>
        <v>GRÓFIK JÁN</v>
      </c>
      <c r="C2613" t="s">
        <v>2313</v>
      </c>
      <c r="D2613" t="s">
        <v>250</v>
      </c>
      <c r="E2613">
        <v>1950</v>
      </c>
    </row>
    <row r="2614" spans="2:5" x14ac:dyDescent="0.25">
      <c r="B2614" s="4" t="str">
        <f t="shared" si="40"/>
        <v>GROFIK PAVOL</v>
      </c>
      <c r="C2614" t="s">
        <v>2314</v>
      </c>
      <c r="D2614" t="s">
        <v>335</v>
      </c>
      <c r="E2614">
        <v>1932</v>
      </c>
    </row>
    <row r="2615" spans="2:5" x14ac:dyDescent="0.25">
      <c r="B2615" s="4" t="str">
        <f t="shared" si="40"/>
        <v>GROF MATEJ</v>
      </c>
      <c r="C2615" t="s">
        <v>2315</v>
      </c>
      <c r="D2615" t="s">
        <v>256</v>
      </c>
      <c r="E2615">
        <v>1991</v>
      </c>
    </row>
    <row r="2616" spans="2:5" x14ac:dyDescent="0.25">
      <c r="B2616" s="4" t="str">
        <f t="shared" si="40"/>
        <v>GRÓF NORBERT</v>
      </c>
      <c r="C2616" t="s">
        <v>2311</v>
      </c>
      <c r="D2616" t="s">
        <v>289</v>
      </c>
      <c r="E2616">
        <v>1975</v>
      </c>
    </row>
    <row r="2617" spans="2:5" x14ac:dyDescent="0.25">
      <c r="B2617" s="4" t="str">
        <f t="shared" si="40"/>
        <v>GROMAN MATÚŠ</v>
      </c>
      <c r="C2617" t="s">
        <v>2316</v>
      </c>
      <c r="D2617" t="s">
        <v>750</v>
      </c>
      <c r="E2617">
        <v>2002</v>
      </c>
    </row>
    <row r="2618" spans="2:5" x14ac:dyDescent="0.25">
      <c r="B2618" s="4" t="str">
        <f t="shared" si="40"/>
        <v>GROMAN MIROSLAV</v>
      </c>
      <c r="C2618" t="s">
        <v>2316</v>
      </c>
      <c r="D2618" t="s">
        <v>457</v>
      </c>
      <c r="E2618">
        <v>1962</v>
      </c>
    </row>
    <row r="2619" spans="2:5" x14ac:dyDescent="0.25">
      <c r="B2619" s="4" t="str">
        <f t="shared" si="40"/>
        <v>GROMAN OLIVER</v>
      </c>
      <c r="C2619" t="s">
        <v>2316</v>
      </c>
      <c r="D2619" t="s">
        <v>1124</v>
      </c>
      <c r="E2619">
        <v>2006</v>
      </c>
    </row>
    <row r="2620" spans="2:5" x14ac:dyDescent="0.25">
      <c r="B2620" s="4" t="str">
        <f t="shared" si="40"/>
        <v>GROSS PAVOL</v>
      </c>
      <c r="C2620" t="s">
        <v>2317</v>
      </c>
      <c r="D2620" t="s">
        <v>335</v>
      </c>
      <c r="E2620">
        <v>1965</v>
      </c>
    </row>
    <row r="2621" spans="2:5" x14ac:dyDescent="0.25">
      <c r="B2621" s="4" t="str">
        <f t="shared" si="40"/>
        <v>GRÚBEROVÁ ALEXANDRA</v>
      </c>
      <c r="C2621" t="s">
        <v>2318</v>
      </c>
      <c r="D2621" t="s">
        <v>459</v>
      </c>
      <c r="E2621">
        <v>1985</v>
      </c>
    </row>
    <row r="2622" spans="2:5" x14ac:dyDescent="0.25">
      <c r="B2622" s="4" t="str">
        <f t="shared" si="40"/>
        <v>GRUJBÁR JOZEF</v>
      </c>
      <c r="C2622" t="s">
        <v>2319</v>
      </c>
      <c r="D2622" t="s">
        <v>296</v>
      </c>
      <c r="E2622">
        <v>1981</v>
      </c>
    </row>
    <row r="2623" spans="2:5" x14ac:dyDescent="0.25">
      <c r="B2623" s="4" t="str">
        <f t="shared" si="40"/>
        <v>GRUĽO NIKOLAS</v>
      </c>
      <c r="C2623" t="s">
        <v>2320</v>
      </c>
      <c r="D2623" t="s">
        <v>995</v>
      </c>
      <c r="E2623">
        <v>1998</v>
      </c>
    </row>
    <row r="2624" spans="2:5" x14ac:dyDescent="0.25">
      <c r="B2624" s="4" t="str">
        <f t="shared" si="40"/>
        <v>GRÚŇ JAKUB</v>
      </c>
      <c r="C2624" t="s">
        <v>2321</v>
      </c>
      <c r="D2624" t="s">
        <v>311</v>
      </c>
      <c r="E2624">
        <v>2006</v>
      </c>
    </row>
    <row r="2625" spans="2:5" x14ac:dyDescent="0.25">
      <c r="B2625" s="4" t="str">
        <f t="shared" si="40"/>
        <v>GRZNÁR ANTON</v>
      </c>
      <c r="C2625" t="s">
        <v>2322</v>
      </c>
      <c r="D2625" t="s">
        <v>485</v>
      </c>
      <c r="E2625">
        <v>1966</v>
      </c>
    </row>
    <row r="2626" spans="2:5" x14ac:dyDescent="0.25">
      <c r="B2626" s="4" t="str">
        <f t="shared" si="40"/>
        <v>GRZNÁR LIBOR</v>
      </c>
      <c r="C2626" t="s">
        <v>2322</v>
      </c>
      <c r="D2626" t="s">
        <v>1206</v>
      </c>
      <c r="E2626">
        <v>1964</v>
      </c>
    </row>
    <row r="2627" spans="2:5" x14ac:dyDescent="0.25">
      <c r="B2627" s="4" t="str">
        <f t="shared" ref="B2627:B2690" si="41">CONCATENATE(TRIM(C2627)," ",TRIM(D2627))</f>
        <v>GRZNÁR MIROSLAV</v>
      </c>
      <c r="C2627" t="s">
        <v>2322</v>
      </c>
      <c r="D2627" t="s">
        <v>457</v>
      </c>
      <c r="E2627">
        <v>1994</v>
      </c>
    </row>
    <row r="2628" spans="2:5" x14ac:dyDescent="0.25">
      <c r="B2628" s="4" t="str">
        <f t="shared" si="41"/>
        <v>GRZNÁROVÁ MARTINA</v>
      </c>
      <c r="C2628" t="s">
        <v>2323</v>
      </c>
      <c r="D2628" t="s">
        <v>435</v>
      </c>
      <c r="E2628">
        <v>1972</v>
      </c>
    </row>
    <row r="2629" spans="2:5" x14ac:dyDescent="0.25">
      <c r="B2629" s="4" t="str">
        <f t="shared" si="41"/>
        <v>GRZNÁR TOMÁŠ</v>
      </c>
      <c r="C2629" t="s">
        <v>2322</v>
      </c>
      <c r="D2629" t="s">
        <v>319</v>
      </c>
      <c r="E2629">
        <v>1987</v>
      </c>
    </row>
    <row r="2630" spans="2:5" x14ac:dyDescent="0.25">
      <c r="B2630" s="4" t="str">
        <f t="shared" si="41"/>
        <v>GRZYB JOZEF</v>
      </c>
      <c r="C2630" t="s">
        <v>2324</v>
      </c>
      <c r="D2630" t="s">
        <v>296</v>
      </c>
      <c r="E2630">
        <v>1956</v>
      </c>
    </row>
    <row r="2631" spans="2:5" x14ac:dyDescent="0.25">
      <c r="B2631" s="4" t="str">
        <f t="shared" si="41"/>
        <v>GRZYB MARIÁN</v>
      </c>
      <c r="C2631" t="s">
        <v>2324</v>
      </c>
      <c r="D2631" t="s">
        <v>327</v>
      </c>
      <c r="E2631">
        <v>1955</v>
      </c>
    </row>
    <row r="2632" spans="2:5" x14ac:dyDescent="0.25">
      <c r="B2632" s="4" t="str">
        <f t="shared" si="41"/>
        <v>GRZYB MARIÁN</v>
      </c>
      <c r="C2632" t="s">
        <v>2324</v>
      </c>
      <c r="D2632" t="s">
        <v>327</v>
      </c>
      <c r="E2632">
        <v>1985</v>
      </c>
    </row>
    <row r="2633" spans="2:5" x14ac:dyDescent="0.25">
      <c r="B2633" s="4" t="str">
        <f t="shared" si="41"/>
        <v>GRZYB MIROSLAV</v>
      </c>
      <c r="C2633" t="s">
        <v>2324</v>
      </c>
      <c r="D2633" t="s">
        <v>457</v>
      </c>
      <c r="E2633">
        <v>1988</v>
      </c>
    </row>
    <row r="2634" spans="2:5" x14ac:dyDescent="0.25">
      <c r="B2634" s="4" t="str">
        <f t="shared" si="41"/>
        <v>GUASSARDO LILIANA ALICJA</v>
      </c>
      <c r="C2634" t="s">
        <v>2325</v>
      </c>
      <c r="D2634" t="s">
        <v>2326</v>
      </c>
      <c r="E2634">
        <v>2009</v>
      </c>
    </row>
    <row r="2635" spans="2:5" x14ac:dyDescent="0.25">
      <c r="B2635" s="4" t="str">
        <f t="shared" si="41"/>
        <v>GUASSARDO PAULO</v>
      </c>
      <c r="C2635" t="s">
        <v>2325</v>
      </c>
      <c r="D2635" t="s">
        <v>2327</v>
      </c>
      <c r="E2635">
        <v>1975</v>
      </c>
    </row>
    <row r="2636" spans="2:5" x14ac:dyDescent="0.25">
      <c r="B2636" s="4" t="str">
        <f t="shared" si="41"/>
        <v>GUBÁŇOVÁ MARTINA</v>
      </c>
      <c r="C2636" t="s">
        <v>2328</v>
      </c>
      <c r="D2636" t="s">
        <v>435</v>
      </c>
      <c r="E2636">
        <v>1997</v>
      </c>
    </row>
    <row r="2637" spans="2:5" x14ac:dyDescent="0.25">
      <c r="B2637" s="4" t="str">
        <f t="shared" si="41"/>
        <v>GUBKA JAROSLAV</v>
      </c>
      <c r="C2637" t="s">
        <v>2329</v>
      </c>
      <c r="D2637" t="s">
        <v>305</v>
      </c>
      <c r="E2637">
        <v>1973</v>
      </c>
    </row>
    <row r="2638" spans="2:5" x14ac:dyDescent="0.25">
      <c r="B2638" s="4" t="str">
        <f t="shared" si="41"/>
        <v>GUBKA MARTIN</v>
      </c>
      <c r="C2638" t="s">
        <v>2329</v>
      </c>
      <c r="D2638" t="s">
        <v>325</v>
      </c>
      <c r="E2638">
        <v>1990</v>
      </c>
    </row>
    <row r="2639" spans="2:5" x14ac:dyDescent="0.25">
      <c r="B2639" s="4" t="str">
        <f t="shared" si="41"/>
        <v>GUBKA PETER</v>
      </c>
      <c r="C2639" t="s">
        <v>2329</v>
      </c>
      <c r="D2639" t="s">
        <v>284</v>
      </c>
      <c r="E2639">
        <v>1981</v>
      </c>
    </row>
    <row r="2640" spans="2:5" x14ac:dyDescent="0.25">
      <c r="B2640" s="4" t="str">
        <f t="shared" si="41"/>
        <v>GUBKOVÁ ANDREA</v>
      </c>
      <c r="C2640" t="s">
        <v>2330</v>
      </c>
      <c r="D2640" t="s">
        <v>562</v>
      </c>
      <c r="E2640">
        <v>2000</v>
      </c>
    </row>
    <row r="2641" spans="2:5" x14ac:dyDescent="0.25">
      <c r="B2641" s="4" t="str">
        <f t="shared" si="41"/>
        <v>GUBOV PATRIK</v>
      </c>
      <c r="C2641" t="s">
        <v>2331</v>
      </c>
      <c r="D2641" t="s">
        <v>431</v>
      </c>
      <c r="E2641">
        <v>1994</v>
      </c>
    </row>
    <row r="2642" spans="2:5" x14ac:dyDescent="0.25">
      <c r="B2642" s="4" t="str">
        <f t="shared" si="41"/>
        <v>GUBRICA ADRIÁN</v>
      </c>
      <c r="C2642" t="s">
        <v>2332</v>
      </c>
      <c r="D2642" t="s">
        <v>494</v>
      </c>
      <c r="E2642">
        <v>1999</v>
      </c>
    </row>
    <row r="2643" spans="2:5" x14ac:dyDescent="0.25">
      <c r="B2643" s="4" t="str">
        <f t="shared" si="41"/>
        <v>GUBRIC RUDOLF</v>
      </c>
      <c r="C2643" t="s">
        <v>2333</v>
      </c>
      <c r="D2643" t="s">
        <v>514</v>
      </c>
      <c r="E2643">
        <v>1971</v>
      </c>
    </row>
    <row r="2644" spans="2:5" x14ac:dyDescent="0.25">
      <c r="B2644" s="4" t="str">
        <f t="shared" si="41"/>
        <v>GÚGH MICHAL</v>
      </c>
      <c r="C2644" t="s">
        <v>2334</v>
      </c>
      <c r="D2644" t="s">
        <v>231</v>
      </c>
      <c r="E2644">
        <v>1952</v>
      </c>
    </row>
    <row r="2645" spans="2:5" x14ac:dyDescent="0.25">
      <c r="B2645" s="4" t="str">
        <f t="shared" si="41"/>
        <v>GÚGH NORBERT</v>
      </c>
      <c r="C2645" t="s">
        <v>2334</v>
      </c>
      <c r="D2645" t="s">
        <v>289</v>
      </c>
      <c r="E2645">
        <v>1980</v>
      </c>
    </row>
    <row r="2646" spans="2:5" x14ac:dyDescent="0.25">
      <c r="B2646" s="4" t="str">
        <f t="shared" si="41"/>
        <v>GULAČ PETER</v>
      </c>
      <c r="C2646" t="s">
        <v>2335</v>
      </c>
      <c r="D2646" t="s">
        <v>284</v>
      </c>
      <c r="E2646">
        <v>1985</v>
      </c>
    </row>
    <row r="2647" spans="2:5" x14ac:dyDescent="0.25">
      <c r="B2647" s="4" t="str">
        <f t="shared" si="41"/>
        <v>GULA KAMIL</v>
      </c>
      <c r="C2647" t="s">
        <v>2336</v>
      </c>
      <c r="D2647" t="s">
        <v>753</v>
      </c>
      <c r="E2647">
        <v>2002</v>
      </c>
    </row>
    <row r="2648" spans="2:5" x14ac:dyDescent="0.25">
      <c r="B2648" s="4" t="str">
        <f t="shared" si="41"/>
        <v>GULÁŠ JAKUB</v>
      </c>
      <c r="C2648" t="s">
        <v>2337</v>
      </c>
      <c r="D2648" t="s">
        <v>311</v>
      </c>
      <c r="E2648">
        <v>2008</v>
      </c>
    </row>
    <row r="2649" spans="2:5" x14ac:dyDescent="0.25">
      <c r="B2649" s="4" t="str">
        <f t="shared" si="41"/>
        <v>GULČÍK ANDREJ</v>
      </c>
      <c r="C2649" t="s">
        <v>2338</v>
      </c>
      <c r="D2649" t="s">
        <v>314</v>
      </c>
      <c r="E2649">
        <v>2001</v>
      </c>
    </row>
    <row r="2650" spans="2:5" x14ac:dyDescent="0.25">
      <c r="B2650" s="4" t="str">
        <f t="shared" si="41"/>
        <v>GULIŠ DANIEL</v>
      </c>
      <c r="C2650" t="s">
        <v>2339</v>
      </c>
      <c r="D2650" t="s">
        <v>517</v>
      </c>
      <c r="E2650">
        <v>1996</v>
      </c>
    </row>
    <row r="2651" spans="2:5" x14ac:dyDescent="0.25">
      <c r="B2651" s="4" t="str">
        <f t="shared" si="41"/>
        <v>GUĽKÁŠ GABRIEL</v>
      </c>
      <c r="C2651" t="s">
        <v>2340</v>
      </c>
      <c r="D2651" t="s">
        <v>286</v>
      </c>
      <c r="E2651">
        <v>1986</v>
      </c>
    </row>
    <row r="2652" spans="2:5" x14ac:dyDescent="0.25">
      <c r="B2652" s="4" t="str">
        <f t="shared" si="41"/>
        <v>GULYÁS KATARÍNA EMA</v>
      </c>
      <c r="C2652" t="s">
        <v>2341</v>
      </c>
      <c r="D2652" t="s">
        <v>2342</v>
      </c>
      <c r="E2652">
        <v>2001</v>
      </c>
    </row>
    <row r="2653" spans="2:5" x14ac:dyDescent="0.25">
      <c r="B2653" s="4" t="str">
        <f t="shared" si="41"/>
        <v>GUMÁŇ BORIS</v>
      </c>
      <c r="C2653" t="s">
        <v>2343</v>
      </c>
      <c r="D2653" t="s">
        <v>600</v>
      </c>
      <c r="E2653">
        <v>1976</v>
      </c>
    </row>
    <row r="2654" spans="2:5" x14ac:dyDescent="0.25">
      <c r="B2654" s="4" t="str">
        <f t="shared" si="41"/>
        <v>GUMÁŇ MARTIN</v>
      </c>
      <c r="C2654" t="s">
        <v>2343</v>
      </c>
      <c r="D2654" t="s">
        <v>325</v>
      </c>
      <c r="E2654">
        <v>1956</v>
      </c>
    </row>
    <row r="2655" spans="2:5" x14ac:dyDescent="0.25">
      <c r="B2655" s="4" t="str">
        <f t="shared" si="41"/>
        <v>GUMÁŇ MARTIN</v>
      </c>
      <c r="C2655" t="s">
        <v>2343</v>
      </c>
      <c r="D2655" t="s">
        <v>325</v>
      </c>
      <c r="E2655">
        <v>1985</v>
      </c>
    </row>
    <row r="2656" spans="2:5" x14ac:dyDescent="0.25">
      <c r="B2656" s="4" t="str">
        <f t="shared" si="41"/>
        <v>GUMAN STANISLAV</v>
      </c>
      <c r="C2656" t="s">
        <v>2344</v>
      </c>
      <c r="D2656" t="s">
        <v>490</v>
      </c>
      <c r="E2656">
        <v>1979</v>
      </c>
    </row>
    <row r="2657" spans="2:5" x14ac:dyDescent="0.25">
      <c r="B2657" s="4" t="str">
        <f t="shared" si="41"/>
        <v>GUMAN VACLAV</v>
      </c>
      <c r="C2657" t="s">
        <v>2344</v>
      </c>
      <c r="D2657" t="s">
        <v>2345</v>
      </c>
      <c r="E2657">
        <v>2001</v>
      </c>
    </row>
    <row r="2658" spans="2:5" x14ac:dyDescent="0.25">
      <c r="B2658" s="4" t="str">
        <f t="shared" si="41"/>
        <v>GUMÁNY PAVOL</v>
      </c>
      <c r="C2658" t="s">
        <v>2346</v>
      </c>
      <c r="D2658" t="s">
        <v>335</v>
      </c>
      <c r="E2658">
        <v>1963</v>
      </c>
    </row>
    <row r="2659" spans="2:5" x14ac:dyDescent="0.25">
      <c r="B2659" s="4" t="str">
        <f t="shared" si="41"/>
        <v>GUNÁR DOMINIK</v>
      </c>
      <c r="C2659" t="s">
        <v>2347</v>
      </c>
      <c r="D2659" t="s">
        <v>240</v>
      </c>
      <c r="E2659">
        <v>1998</v>
      </c>
    </row>
    <row r="2660" spans="2:5" x14ac:dyDescent="0.25">
      <c r="B2660" s="4" t="str">
        <f t="shared" si="41"/>
        <v>GUNÁR DUŠAN</v>
      </c>
      <c r="C2660" t="s">
        <v>2347</v>
      </c>
      <c r="D2660" t="s">
        <v>273</v>
      </c>
      <c r="E2660">
        <v>1997</v>
      </c>
    </row>
    <row r="2661" spans="2:5" x14ac:dyDescent="0.25">
      <c r="B2661" s="4" t="str">
        <f t="shared" si="41"/>
        <v>GUNÁR JAROSLAV</v>
      </c>
      <c r="C2661" t="s">
        <v>2347</v>
      </c>
      <c r="D2661" t="s">
        <v>305</v>
      </c>
      <c r="E2661">
        <v>1990</v>
      </c>
    </row>
    <row r="2662" spans="2:5" x14ac:dyDescent="0.25">
      <c r="B2662" s="4" t="str">
        <f t="shared" si="41"/>
        <v>GUNÁR RÓBERT</v>
      </c>
      <c r="C2662" t="s">
        <v>2347</v>
      </c>
      <c r="D2662" t="s">
        <v>495</v>
      </c>
      <c r="E2662">
        <v>1998</v>
      </c>
    </row>
    <row r="2663" spans="2:5" x14ac:dyDescent="0.25">
      <c r="B2663" s="4" t="str">
        <f t="shared" si="41"/>
        <v>GUNDZIK ŠTEFAN</v>
      </c>
      <c r="C2663" t="s">
        <v>2348</v>
      </c>
      <c r="D2663" t="s">
        <v>473</v>
      </c>
      <c r="E2663">
        <v>1997</v>
      </c>
    </row>
    <row r="2664" spans="2:5" x14ac:dyDescent="0.25">
      <c r="B2664" s="4" t="str">
        <f t="shared" si="41"/>
        <v>GUNIŠOVÁ IVANA</v>
      </c>
      <c r="C2664" t="s">
        <v>2349</v>
      </c>
      <c r="D2664" t="s">
        <v>723</v>
      </c>
      <c r="E2664">
        <v>2002</v>
      </c>
    </row>
    <row r="2665" spans="2:5" x14ac:dyDescent="0.25">
      <c r="B2665" s="4" t="str">
        <f t="shared" si="41"/>
        <v>GUNIŠOVÁ ZDENKA</v>
      </c>
      <c r="C2665" t="s">
        <v>2349</v>
      </c>
      <c r="D2665" t="s">
        <v>2350</v>
      </c>
      <c r="E2665">
        <v>1973</v>
      </c>
    </row>
    <row r="2666" spans="2:5" x14ac:dyDescent="0.25">
      <c r="B2666" s="4" t="str">
        <f t="shared" si="41"/>
        <v>GÚNYA ZOLTÁN</v>
      </c>
      <c r="C2666" t="s">
        <v>2351</v>
      </c>
      <c r="D2666" t="s">
        <v>428</v>
      </c>
      <c r="E2666">
        <v>1987</v>
      </c>
    </row>
    <row r="2667" spans="2:5" x14ac:dyDescent="0.25">
      <c r="B2667" s="4" t="str">
        <f t="shared" si="41"/>
        <v>GUOTH FREDERIK</v>
      </c>
      <c r="C2667" t="s">
        <v>2352</v>
      </c>
      <c r="D2667" t="s">
        <v>1223</v>
      </c>
      <c r="E2667">
        <v>2003</v>
      </c>
    </row>
    <row r="2668" spans="2:5" x14ac:dyDescent="0.25">
      <c r="B2668" s="4" t="str">
        <f t="shared" si="41"/>
        <v>GUOTH VLADIMÍR</v>
      </c>
      <c r="C2668" t="s">
        <v>2352</v>
      </c>
      <c r="D2668" t="s">
        <v>330</v>
      </c>
      <c r="E2668">
        <v>1974</v>
      </c>
    </row>
    <row r="2669" spans="2:5" x14ac:dyDescent="0.25">
      <c r="B2669" s="4" t="str">
        <f t="shared" si="41"/>
        <v>GURČÍK ANTON</v>
      </c>
      <c r="C2669" t="s">
        <v>2353</v>
      </c>
      <c r="D2669" t="s">
        <v>485</v>
      </c>
      <c r="E2669">
        <v>1944</v>
      </c>
    </row>
    <row r="2670" spans="2:5" x14ac:dyDescent="0.25">
      <c r="B2670" s="4" t="str">
        <f t="shared" si="41"/>
        <v>GURČÍK JAROSLAV</v>
      </c>
      <c r="C2670" t="s">
        <v>2353</v>
      </c>
      <c r="D2670" t="s">
        <v>305</v>
      </c>
      <c r="E2670">
        <v>1968</v>
      </c>
    </row>
    <row r="2671" spans="2:5" x14ac:dyDescent="0.25">
      <c r="B2671" s="4" t="str">
        <f t="shared" si="41"/>
        <v>GURČÍK MATEJ</v>
      </c>
      <c r="C2671" t="s">
        <v>2353</v>
      </c>
      <c r="D2671" t="s">
        <v>256</v>
      </c>
      <c r="E2671">
        <v>1990</v>
      </c>
    </row>
    <row r="2672" spans="2:5" x14ac:dyDescent="0.25">
      <c r="B2672" s="4" t="str">
        <f t="shared" si="41"/>
        <v>GURÍN FILIP</v>
      </c>
      <c r="C2672" t="s">
        <v>2354</v>
      </c>
      <c r="D2672" t="s">
        <v>259</v>
      </c>
      <c r="E2672">
        <v>2005</v>
      </c>
    </row>
    <row r="2673" spans="2:5" x14ac:dyDescent="0.25">
      <c r="B2673" s="4" t="str">
        <f t="shared" si="41"/>
        <v>GURÍN MICHAL</v>
      </c>
      <c r="C2673" t="s">
        <v>2354</v>
      </c>
      <c r="D2673" t="s">
        <v>231</v>
      </c>
      <c r="E2673">
        <v>1998</v>
      </c>
    </row>
    <row r="2674" spans="2:5" x14ac:dyDescent="0.25">
      <c r="B2674" s="4" t="str">
        <f t="shared" si="41"/>
        <v>GURÍNOVÁ DANIELA</v>
      </c>
      <c r="C2674" t="s">
        <v>2355</v>
      </c>
      <c r="D2674" t="s">
        <v>1102</v>
      </c>
      <c r="E2674">
        <v>1998</v>
      </c>
    </row>
    <row r="2675" spans="2:5" x14ac:dyDescent="0.25">
      <c r="B2675" s="4" t="str">
        <f t="shared" si="41"/>
        <v>GURÍNOVÁ JANA</v>
      </c>
      <c r="C2675" t="s">
        <v>2355</v>
      </c>
      <c r="D2675" t="s">
        <v>1312</v>
      </c>
      <c r="E2675">
        <v>2000</v>
      </c>
    </row>
    <row r="2676" spans="2:5" x14ac:dyDescent="0.25">
      <c r="B2676" s="4" t="str">
        <f t="shared" si="41"/>
        <v>GURKOVÁ BRONISLAVA</v>
      </c>
      <c r="C2676" t="s">
        <v>2356</v>
      </c>
      <c r="D2676" t="s">
        <v>2357</v>
      </c>
      <c r="E2676">
        <v>2004</v>
      </c>
    </row>
    <row r="2677" spans="2:5" x14ac:dyDescent="0.25">
      <c r="B2677" s="4" t="str">
        <f t="shared" si="41"/>
        <v>GUSTIŇÁK FERDINAND</v>
      </c>
      <c r="C2677" t="s">
        <v>2358</v>
      </c>
      <c r="D2677" t="s">
        <v>745</v>
      </c>
      <c r="E2677">
        <v>1967</v>
      </c>
    </row>
    <row r="2678" spans="2:5" x14ac:dyDescent="0.25">
      <c r="B2678" s="4" t="str">
        <f t="shared" si="41"/>
        <v>GUSTIŇÁK FERDINAND</v>
      </c>
      <c r="C2678" t="s">
        <v>2358</v>
      </c>
      <c r="D2678" t="s">
        <v>745</v>
      </c>
      <c r="E2678">
        <v>1987</v>
      </c>
    </row>
    <row r="2679" spans="2:5" x14ac:dyDescent="0.25">
      <c r="B2679" s="4" t="str">
        <f t="shared" si="41"/>
        <v>GUŠTAFÍK JÁN</v>
      </c>
      <c r="C2679" t="s">
        <v>2359</v>
      </c>
      <c r="D2679" t="s">
        <v>250</v>
      </c>
      <c r="E2679">
        <v>1964</v>
      </c>
    </row>
    <row r="2680" spans="2:5" x14ac:dyDescent="0.25">
      <c r="B2680" s="4" t="str">
        <f t="shared" si="41"/>
        <v>GUŠTAFÍK ĽUDOVÍT</v>
      </c>
      <c r="C2680" t="s">
        <v>2359</v>
      </c>
      <c r="D2680" t="s">
        <v>1057</v>
      </c>
      <c r="E2680">
        <v>1959</v>
      </c>
    </row>
    <row r="2681" spans="2:5" x14ac:dyDescent="0.25">
      <c r="B2681" s="4" t="str">
        <f t="shared" si="41"/>
        <v>GUŠTAFÍK MÁRIO</v>
      </c>
      <c r="C2681" t="s">
        <v>2359</v>
      </c>
      <c r="D2681" t="s">
        <v>309</v>
      </c>
      <c r="E2681">
        <v>2003</v>
      </c>
    </row>
    <row r="2682" spans="2:5" x14ac:dyDescent="0.25">
      <c r="B2682" s="4" t="str">
        <f t="shared" si="41"/>
        <v>GUŠTAFÍKOVÁ MICHAELA</v>
      </c>
      <c r="C2682" t="s">
        <v>2360</v>
      </c>
      <c r="D2682" t="s">
        <v>845</v>
      </c>
      <c r="E2682">
        <v>1995</v>
      </c>
    </row>
    <row r="2683" spans="2:5" x14ac:dyDescent="0.25">
      <c r="B2683" s="4" t="str">
        <f t="shared" si="41"/>
        <v>GÚTAI ATTILA</v>
      </c>
      <c r="C2683" t="s">
        <v>2361</v>
      </c>
      <c r="D2683" t="s">
        <v>635</v>
      </c>
      <c r="E2683">
        <v>2000</v>
      </c>
    </row>
    <row r="2684" spans="2:5" x14ac:dyDescent="0.25">
      <c r="B2684" s="4" t="str">
        <f t="shared" si="41"/>
        <v>GÚTAI ĽUDOVÍT</v>
      </c>
      <c r="C2684" t="s">
        <v>2361</v>
      </c>
      <c r="D2684" t="s">
        <v>1057</v>
      </c>
      <c r="E2684">
        <v>1963</v>
      </c>
    </row>
    <row r="2685" spans="2:5" x14ac:dyDescent="0.25">
      <c r="B2685" s="4" t="str">
        <f t="shared" si="41"/>
        <v>GUŤAN SIMON</v>
      </c>
      <c r="C2685" t="s">
        <v>2362</v>
      </c>
      <c r="D2685" t="s">
        <v>1019</v>
      </c>
      <c r="E2685">
        <v>2001</v>
      </c>
    </row>
    <row r="2686" spans="2:5" x14ac:dyDescent="0.25">
      <c r="B2686" s="4" t="str">
        <f t="shared" si="41"/>
        <v>GUTAY LADISLAV</v>
      </c>
      <c r="C2686" t="s">
        <v>2363</v>
      </c>
      <c r="D2686" t="s">
        <v>534</v>
      </c>
      <c r="E2686">
        <v>1971</v>
      </c>
    </row>
    <row r="2687" spans="2:5" x14ac:dyDescent="0.25">
      <c r="B2687" s="4" t="str">
        <f t="shared" si="41"/>
        <v>GUTMAN MICHAL</v>
      </c>
      <c r="C2687" t="s">
        <v>2364</v>
      </c>
      <c r="D2687" t="s">
        <v>231</v>
      </c>
      <c r="E2687">
        <v>1986</v>
      </c>
    </row>
    <row r="2688" spans="2:5" x14ac:dyDescent="0.25">
      <c r="B2688" s="4" t="str">
        <f t="shared" si="41"/>
        <v>GUT ŠTEFAN</v>
      </c>
      <c r="C2688" t="s">
        <v>2365</v>
      </c>
      <c r="D2688" t="s">
        <v>473</v>
      </c>
      <c r="E2688">
        <v>1971</v>
      </c>
    </row>
    <row r="2689" spans="2:5" x14ac:dyDescent="0.25">
      <c r="B2689" s="4" t="str">
        <f t="shared" si="41"/>
        <v>GUZIK TIBOR</v>
      </c>
      <c r="C2689" t="s">
        <v>2366</v>
      </c>
      <c r="D2689" t="s">
        <v>247</v>
      </c>
      <c r="E2689">
        <v>1980</v>
      </c>
    </row>
    <row r="2690" spans="2:5" x14ac:dyDescent="0.25">
      <c r="B2690" s="4" t="str">
        <f t="shared" si="41"/>
        <v>GUZMAN MILOŠ</v>
      </c>
      <c r="C2690" t="s">
        <v>2367</v>
      </c>
      <c r="D2690" t="s">
        <v>588</v>
      </c>
      <c r="E2690">
        <v>1999</v>
      </c>
    </row>
    <row r="2691" spans="2:5" x14ac:dyDescent="0.25">
      <c r="B2691" s="4" t="str">
        <f t="shared" ref="B2691:B2754" si="42">CONCATENATE(TRIM(C2691)," ",TRIM(D2691))</f>
        <v>GUZMOVÁ NIKOLA</v>
      </c>
      <c r="C2691" t="s">
        <v>2368</v>
      </c>
      <c r="D2691" t="s">
        <v>1307</v>
      </c>
      <c r="E2691">
        <v>2003</v>
      </c>
    </row>
    <row r="2692" spans="2:5" x14ac:dyDescent="0.25">
      <c r="B2692" s="4" t="str">
        <f t="shared" si="42"/>
        <v>GVOŽDIAK DÁVID</v>
      </c>
      <c r="C2692" t="s">
        <v>2369</v>
      </c>
      <c r="D2692" t="s">
        <v>223</v>
      </c>
      <c r="E2692">
        <v>2004</v>
      </c>
    </row>
    <row r="2693" spans="2:5" x14ac:dyDescent="0.25">
      <c r="B2693" s="4" t="str">
        <f t="shared" si="42"/>
        <v>GVOŽDIAK DOMINIK</v>
      </c>
      <c r="C2693" t="s">
        <v>2369</v>
      </c>
      <c r="D2693" t="s">
        <v>240</v>
      </c>
      <c r="E2693">
        <v>2001</v>
      </c>
    </row>
    <row r="2694" spans="2:5" x14ac:dyDescent="0.25">
      <c r="B2694" s="4" t="str">
        <f t="shared" si="42"/>
        <v>GVOŽDIAKOVÁ KRISTÍNA</v>
      </c>
      <c r="C2694" t="s">
        <v>2370</v>
      </c>
      <c r="D2694" t="s">
        <v>802</v>
      </c>
      <c r="E2694">
        <v>1998</v>
      </c>
    </row>
    <row r="2695" spans="2:5" x14ac:dyDescent="0.25">
      <c r="B2695" s="4" t="str">
        <f t="shared" si="42"/>
        <v>GYEPES ERNEST</v>
      </c>
      <c r="C2695" t="s">
        <v>2371</v>
      </c>
      <c r="D2695" t="s">
        <v>1332</v>
      </c>
      <c r="E2695">
        <v>1980</v>
      </c>
    </row>
    <row r="2696" spans="2:5" x14ac:dyDescent="0.25">
      <c r="B2696" s="4" t="str">
        <f t="shared" si="42"/>
        <v>GYEPES ZOLTÁN</v>
      </c>
      <c r="C2696" t="s">
        <v>2371</v>
      </c>
      <c r="D2696" t="s">
        <v>428</v>
      </c>
      <c r="E2696">
        <v>1985</v>
      </c>
    </row>
    <row r="2697" spans="2:5" x14ac:dyDescent="0.25">
      <c r="B2697" s="4" t="str">
        <f t="shared" si="42"/>
        <v>GYERPÁL ZSOLT</v>
      </c>
      <c r="C2697" t="s">
        <v>2372</v>
      </c>
      <c r="D2697" t="s">
        <v>651</v>
      </c>
      <c r="E2697">
        <v>1968</v>
      </c>
    </row>
    <row r="2698" spans="2:5" x14ac:dyDescent="0.25">
      <c r="B2698" s="4" t="str">
        <f t="shared" si="42"/>
        <v>GYÖRI LADISLAV</v>
      </c>
      <c r="C2698" t="s">
        <v>2373</v>
      </c>
      <c r="D2698" t="s">
        <v>534</v>
      </c>
      <c r="E2698">
        <v>1983</v>
      </c>
    </row>
    <row r="2699" spans="2:5" x14ac:dyDescent="0.25">
      <c r="B2699" s="4" t="str">
        <f t="shared" si="42"/>
        <v>GYULAI MÁRIO</v>
      </c>
      <c r="C2699" t="s">
        <v>2374</v>
      </c>
      <c r="D2699" t="s">
        <v>309</v>
      </c>
      <c r="E2699">
        <v>1965</v>
      </c>
    </row>
    <row r="2700" spans="2:5" x14ac:dyDescent="0.25">
      <c r="B2700" s="4" t="str">
        <f t="shared" si="42"/>
        <v>GYÜRE LADISLAV</v>
      </c>
      <c r="C2700" t="s">
        <v>2375</v>
      </c>
      <c r="D2700" t="s">
        <v>534</v>
      </c>
      <c r="E2700">
        <v>1971</v>
      </c>
    </row>
    <row r="2701" spans="2:5" x14ac:dyDescent="0.25">
      <c r="B2701" s="4" t="str">
        <f t="shared" si="42"/>
        <v>GYÜRE MICHAL</v>
      </c>
      <c r="C2701" t="s">
        <v>2375</v>
      </c>
      <c r="D2701" t="s">
        <v>231</v>
      </c>
      <c r="E2701">
        <v>1961</v>
      </c>
    </row>
    <row r="2702" spans="2:5" x14ac:dyDescent="0.25">
      <c r="B2702" s="4" t="str">
        <f t="shared" si="42"/>
        <v>GYURKOVICS ARNOLD</v>
      </c>
      <c r="C2702" t="s">
        <v>2376</v>
      </c>
      <c r="D2702" t="s">
        <v>2377</v>
      </c>
      <c r="E2702">
        <v>1975</v>
      </c>
    </row>
    <row r="2703" spans="2:5" x14ac:dyDescent="0.25">
      <c r="B2703" s="4" t="str">
        <f t="shared" si="42"/>
        <v>GYÜRKY ATTILA</v>
      </c>
      <c r="C2703" t="s">
        <v>2378</v>
      </c>
      <c r="D2703" t="s">
        <v>635</v>
      </c>
      <c r="E2703">
        <v>1975</v>
      </c>
    </row>
    <row r="2704" spans="2:5" x14ac:dyDescent="0.25">
      <c r="B2704" s="4" t="str">
        <f t="shared" si="42"/>
        <v>GYÜRÜSI DANIEL</v>
      </c>
      <c r="C2704" t="s">
        <v>2379</v>
      </c>
      <c r="D2704" t="s">
        <v>517</v>
      </c>
      <c r="E2704">
        <v>1998</v>
      </c>
    </row>
    <row r="2705" spans="2:5" x14ac:dyDescent="0.25">
      <c r="B2705" s="4" t="str">
        <f t="shared" si="42"/>
        <v>GŽIB DÁVID</v>
      </c>
      <c r="C2705" t="s">
        <v>2380</v>
      </c>
      <c r="D2705" t="s">
        <v>223</v>
      </c>
      <c r="E2705">
        <v>2003</v>
      </c>
    </row>
    <row r="2706" spans="2:5" x14ac:dyDescent="0.25">
      <c r="B2706" s="4" t="str">
        <f t="shared" si="42"/>
        <v>HABALA SAMUEL</v>
      </c>
      <c r="C2706" t="s">
        <v>2381</v>
      </c>
      <c r="D2706" t="s">
        <v>347</v>
      </c>
      <c r="E2706">
        <v>1993</v>
      </c>
    </row>
    <row r="2707" spans="2:5" x14ac:dyDescent="0.25">
      <c r="B2707" s="4" t="str">
        <f t="shared" si="42"/>
        <v>HABARA JURAJ</v>
      </c>
      <c r="C2707" t="s">
        <v>2382</v>
      </c>
      <c r="D2707" t="s">
        <v>245</v>
      </c>
      <c r="E2707">
        <v>1963</v>
      </c>
    </row>
    <row r="2708" spans="2:5" x14ac:dyDescent="0.25">
      <c r="B2708" s="4" t="str">
        <f t="shared" si="42"/>
        <v>HABARA MAREK</v>
      </c>
      <c r="C2708" t="s">
        <v>2382</v>
      </c>
      <c r="D2708" t="s">
        <v>625</v>
      </c>
      <c r="E2708">
        <v>1996</v>
      </c>
    </row>
    <row r="2709" spans="2:5" x14ac:dyDescent="0.25">
      <c r="B2709" s="4" t="str">
        <f t="shared" si="42"/>
        <v>HABIŇÁK MAREK</v>
      </c>
      <c r="C2709" t="s">
        <v>2383</v>
      </c>
      <c r="D2709" t="s">
        <v>625</v>
      </c>
      <c r="E2709">
        <v>1980</v>
      </c>
    </row>
    <row r="2710" spans="2:5" x14ac:dyDescent="0.25">
      <c r="B2710" s="4" t="str">
        <f t="shared" si="42"/>
        <v>HABLÁK JÁN</v>
      </c>
      <c r="C2710" t="s">
        <v>2384</v>
      </c>
      <c r="D2710" t="s">
        <v>250</v>
      </c>
      <c r="E2710">
        <v>1968</v>
      </c>
    </row>
    <row r="2711" spans="2:5" x14ac:dyDescent="0.25">
      <c r="B2711" s="4" t="str">
        <f t="shared" si="42"/>
        <v>HABRMAN VLADIMÍR</v>
      </c>
      <c r="C2711" t="s">
        <v>2385</v>
      </c>
      <c r="D2711" t="s">
        <v>330</v>
      </c>
      <c r="E2711">
        <v>1986</v>
      </c>
    </row>
    <row r="2712" spans="2:5" x14ac:dyDescent="0.25">
      <c r="B2712" s="4" t="str">
        <f t="shared" si="42"/>
        <v>HABŠUDA ADAM</v>
      </c>
      <c r="C2712" t="s">
        <v>2386</v>
      </c>
      <c r="D2712" t="s">
        <v>266</v>
      </c>
      <c r="E2712">
        <v>1999</v>
      </c>
    </row>
    <row r="2713" spans="2:5" x14ac:dyDescent="0.25">
      <c r="B2713" s="4" t="str">
        <f t="shared" si="42"/>
        <v>HABŠUDA PETER</v>
      </c>
      <c r="C2713" t="s">
        <v>2386</v>
      </c>
      <c r="D2713" t="s">
        <v>284</v>
      </c>
      <c r="E2713">
        <v>1997</v>
      </c>
    </row>
    <row r="2714" spans="2:5" x14ac:dyDescent="0.25">
      <c r="B2714" s="4" t="str">
        <f t="shared" si="42"/>
        <v>HABURAJ MAREK</v>
      </c>
      <c r="C2714" t="s">
        <v>2387</v>
      </c>
      <c r="D2714" t="s">
        <v>625</v>
      </c>
      <c r="E2714">
        <v>1997</v>
      </c>
    </row>
    <row r="2715" spans="2:5" x14ac:dyDescent="0.25">
      <c r="B2715" s="4" t="str">
        <f t="shared" si="42"/>
        <v>HABURA RÓBERT</v>
      </c>
      <c r="C2715" t="s">
        <v>2388</v>
      </c>
      <c r="D2715" t="s">
        <v>495</v>
      </c>
      <c r="E2715">
        <v>1978</v>
      </c>
    </row>
    <row r="2716" spans="2:5" x14ac:dyDescent="0.25">
      <c r="B2716" s="4" t="str">
        <f t="shared" si="42"/>
        <v>HACKER MICHAEL</v>
      </c>
      <c r="C2716" t="s">
        <v>2389</v>
      </c>
      <c r="D2716" t="s">
        <v>615</v>
      </c>
      <c r="E2716">
        <v>1998</v>
      </c>
    </row>
    <row r="2717" spans="2:5" x14ac:dyDescent="0.25">
      <c r="B2717" s="4" t="str">
        <f t="shared" si="42"/>
        <v>HAČUNDOVÁ SOŇA</v>
      </c>
      <c r="C2717" t="s">
        <v>2390</v>
      </c>
      <c r="D2717" t="s">
        <v>2191</v>
      </c>
      <c r="E2717">
        <v>1997</v>
      </c>
    </row>
    <row r="2718" spans="2:5" x14ac:dyDescent="0.25">
      <c r="B2718" s="4" t="str">
        <f t="shared" si="42"/>
        <v>HÁDEK TOMÁŠ</v>
      </c>
      <c r="C2718" t="s">
        <v>2391</v>
      </c>
      <c r="D2718" t="s">
        <v>319</v>
      </c>
      <c r="E2718">
        <v>2004</v>
      </c>
    </row>
    <row r="2719" spans="2:5" x14ac:dyDescent="0.25">
      <c r="B2719" s="4" t="str">
        <f t="shared" si="42"/>
        <v>HADIDOM MAROŠ</v>
      </c>
      <c r="C2719" t="s">
        <v>2392</v>
      </c>
      <c r="D2719" t="s">
        <v>492</v>
      </c>
      <c r="E2719">
        <v>1978</v>
      </c>
    </row>
    <row r="2720" spans="2:5" x14ac:dyDescent="0.25">
      <c r="B2720" s="4" t="str">
        <f t="shared" si="42"/>
        <v>HADINGER JOZEF</v>
      </c>
      <c r="C2720" t="s">
        <v>2393</v>
      </c>
      <c r="D2720" t="s">
        <v>296</v>
      </c>
      <c r="E2720">
        <v>1966</v>
      </c>
    </row>
    <row r="2721" spans="2:5" x14ac:dyDescent="0.25">
      <c r="B2721" s="4" t="str">
        <f t="shared" si="42"/>
        <v>HADZIMA FILIP</v>
      </c>
      <c r="C2721" t="s">
        <v>2394</v>
      </c>
      <c r="D2721" t="s">
        <v>259</v>
      </c>
      <c r="E2721">
        <v>2004</v>
      </c>
    </row>
    <row r="2722" spans="2:5" x14ac:dyDescent="0.25">
      <c r="B2722" s="4" t="str">
        <f t="shared" si="42"/>
        <v>HADZIMA JAKUB</v>
      </c>
      <c r="C2722" t="s">
        <v>2394</v>
      </c>
      <c r="D2722" t="s">
        <v>311</v>
      </c>
      <c r="E2722">
        <v>2002</v>
      </c>
    </row>
    <row r="2723" spans="2:5" x14ac:dyDescent="0.25">
      <c r="B2723" s="4" t="str">
        <f t="shared" si="42"/>
        <v>HAFERA PETER</v>
      </c>
      <c r="C2723" t="s">
        <v>2395</v>
      </c>
      <c r="D2723" t="s">
        <v>284</v>
      </c>
      <c r="E2723">
        <v>1966</v>
      </c>
    </row>
    <row r="2724" spans="2:5" x14ac:dyDescent="0.25">
      <c r="B2724" s="4" t="str">
        <f t="shared" si="42"/>
        <v>HAFERA STANISLAV</v>
      </c>
      <c r="C2724" t="s">
        <v>2395</v>
      </c>
      <c r="D2724" t="s">
        <v>490</v>
      </c>
      <c r="E2724">
        <v>1963</v>
      </c>
    </row>
    <row r="2725" spans="2:5" x14ac:dyDescent="0.25">
      <c r="B2725" s="4" t="str">
        <f t="shared" si="42"/>
        <v>HAGARA EDUARD</v>
      </c>
      <c r="C2725" t="s">
        <v>2396</v>
      </c>
      <c r="D2725" t="s">
        <v>1177</v>
      </c>
      <c r="E2725">
        <v>1945</v>
      </c>
    </row>
    <row r="2726" spans="2:5" x14ac:dyDescent="0.25">
      <c r="B2726" s="4" t="str">
        <f t="shared" si="42"/>
        <v>HAGARA MARTIN</v>
      </c>
      <c r="C2726" t="s">
        <v>2396</v>
      </c>
      <c r="D2726" t="s">
        <v>325</v>
      </c>
      <c r="E2726">
        <v>1985</v>
      </c>
    </row>
    <row r="2727" spans="2:5" x14ac:dyDescent="0.25">
      <c r="B2727" s="4" t="str">
        <f t="shared" si="42"/>
        <v>HAGAROVÁ NATÁLIA</v>
      </c>
      <c r="C2727" t="s">
        <v>2397</v>
      </c>
      <c r="D2727" t="s">
        <v>503</v>
      </c>
      <c r="E2727">
        <v>1998</v>
      </c>
    </row>
    <row r="2728" spans="2:5" x14ac:dyDescent="0.25">
      <c r="B2728" s="4" t="str">
        <f t="shared" si="42"/>
        <v>HAJAS ĽUBOMÍR</v>
      </c>
      <c r="C2728" t="s">
        <v>2398</v>
      </c>
      <c r="D2728" t="s">
        <v>253</v>
      </c>
      <c r="E2728">
        <v>1964</v>
      </c>
    </row>
    <row r="2729" spans="2:5" x14ac:dyDescent="0.25">
      <c r="B2729" s="4" t="str">
        <f t="shared" si="42"/>
        <v>HAJAS MARIÁN</v>
      </c>
      <c r="C2729" t="s">
        <v>2398</v>
      </c>
      <c r="D2729" t="s">
        <v>327</v>
      </c>
      <c r="E2729">
        <v>1962</v>
      </c>
    </row>
    <row r="2730" spans="2:5" x14ac:dyDescent="0.25">
      <c r="B2730" s="4" t="str">
        <f t="shared" si="42"/>
        <v>HAJAŠ MARCEL</v>
      </c>
      <c r="C2730" t="s">
        <v>2399</v>
      </c>
      <c r="D2730" t="s">
        <v>225</v>
      </c>
      <c r="E2730">
        <v>1975</v>
      </c>
    </row>
    <row r="2731" spans="2:5" x14ac:dyDescent="0.25">
      <c r="B2731" s="4" t="str">
        <f t="shared" si="42"/>
        <v>HAJDÍK MAREK</v>
      </c>
      <c r="C2731" t="s">
        <v>2400</v>
      </c>
      <c r="D2731" t="s">
        <v>625</v>
      </c>
      <c r="E2731">
        <v>1997</v>
      </c>
    </row>
    <row r="2732" spans="2:5" x14ac:dyDescent="0.25">
      <c r="B2732" s="4" t="str">
        <f t="shared" si="42"/>
        <v>HAJDIN DAMIAN</v>
      </c>
      <c r="C2732" t="s">
        <v>2401</v>
      </c>
      <c r="D2732" t="s">
        <v>1692</v>
      </c>
      <c r="E2732">
        <v>2001</v>
      </c>
    </row>
    <row r="2733" spans="2:5" x14ac:dyDescent="0.25">
      <c r="B2733" s="4" t="str">
        <f t="shared" si="42"/>
        <v>HAJDIN MICHAL</v>
      </c>
      <c r="C2733" t="s">
        <v>2401</v>
      </c>
      <c r="D2733" t="s">
        <v>231</v>
      </c>
      <c r="E2733">
        <v>1979</v>
      </c>
    </row>
    <row r="2734" spans="2:5" x14ac:dyDescent="0.25">
      <c r="B2734" s="4" t="str">
        <f t="shared" si="42"/>
        <v>HAJDRÁK PATRIK</v>
      </c>
      <c r="C2734" t="s">
        <v>2402</v>
      </c>
      <c r="D2734" t="s">
        <v>431</v>
      </c>
      <c r="E2734">
        <v>1998</v>
      </c>
    </row>
    <row r="2735" spans="2:5" x14ac:dyDescent="0.25">
      <c r="B2735" s="4" t="str">
        <f t="shared" si="42"/>
        <v>HAJDU ERIK</v>
      </c>
      <c r="C2735" t="s">
        <v>2403</v>
      </c>
      <c r="D2735" t="s">
        <v>613</v>
      </c>
      <c r="E2735">
        <v>1998</v>
      </c>
    </row>
    <row r="2736" spans="2:5" x14ac:dyDescent="0.25">
      <c r="B2736" s="4" t="str">
        <f t="shared" si="42"/>
        <v>HAJDÚ FRANTIŠEK</v>
      </c>
      <c r="C2736" t="s">
        <v>2404</v>
      </c>
      <c r="D2736" t="s">
        <v>242</v>
      </c>
      <c r="E2736">
        <v>1959</v>
      </c>
    </row>
    <row r="2737" spans="2:5" x14ac:dyDescent="0.25">
      <c r="B2737" s="4" t="str">
        <f t="shared" si="42"/>
        <v>HAJDÚK ALEX</v>
      </c>
      <c r="C2737" t="s">
        <v>175</v>
      </c>
      <c r="D2737" t="s">
        <v>1097</v>
      </c>
      <c r="E2737">
        <v>2003</v>
      </c>
    </row>
    <row r="2738" spans="2:5" x14ac:dyDescent="0.25">
      <c r="B2738" s="4" t="str">
        <f t="shared" si="42"/>
        <v>HAJDUK ANTON</v>
      </c>
      <c r="C2738" t="s">
        <v>2405</v>
      </c>
      <c r="D2738" t="s">
        <v>485</v>
      </c>
      <c r="E2738">
        <v>1957</v>
      </c>
    </row>
    <row r="2739" spans="2:5" x14ac:dyDescent="0.25">
      <c r="B2739" s="4" t="str">
        <f t="shared" si="42"/>
        <v>HAJDUK MICHAL</v>
      </c>
      <c r="C2739" t="s">
        <v>2405</v>
      </c>
      <c r="D2739" t="s">
        <v>231</v>
      </c>
      <c r="E2739">
        <v>1961</v>
      </c>
    </row>
    <row r="2740" spans="2:5" x14ac:dyDescent="0.25">
      <c r="B2740" s="4" t="str">
        <f t="shared" si="42"/>
        <v>HAJDUK RÓBERT</v>
      </c>
      <c r="C2740" t="s">
        <v>2405</v>
      </c>
      <c r="D2740" t="s">
        <v>495</v>
      </c>
      <c r="E2740">
        <v>1951</v>
      </c>
    </row>
    <row r="2741" spans="2:5" x14ac:dyDescent="0.25">
      <c r="B2741" s="4" t="str">
        <f t="shared" si="42"/>
        <v>HAJDUK ROMAN</v>
      </c>
      <c r="C2741" t="s">
        <v>2405</v>
      </c>
      <c r="D2741" t="s">
        <v>302</v>
      </c>
      <c r="E2741">
        <v>1975</v>
      </c>
    </row>
    <row r="2742" spans="2:5" x14ac:dyDescent="0.25">
      <c r="B2742" s="4" t="str">
        <f t="shared" si="42"/>
        <v>HAJDU MILAN</v>
      </c>
      <c r="C2742" t="s">
        <v>2403</v>
      </c>
      <c r="D2742" t="s">
        <v>102</v>
      </c>
      <c r="E2742">
        <v>1968</v>
      </c>
    </row>
    <row r="2743" spans="2:5" x14ac:dyDescent="0.25">
      <c r="B2743" s="4" t="str">
        <f t="shared" si="42"/>
        <v>HAJDUŠEK MARTIN</v>
      </c>
      <c r="C2743" t="s">
        <v>2406</v>
      </c>
      <c r="D2743" t="s">
        <v>325</v>
      </c>
      <c r="E2743">
        <v>1999</v>
      </c>
    </row>
    <row r="2744" spans="2:5" x14ac:dyDescent="0.25">
      <c r="B2744" s="4" t="str">
        <f t="shared" si="42"/>
        <v>HAJNAL RICHARD</v>
      </c>
      <c r="C2744" t="s">
        <v>2407</v>
      </c>
      <c r="D2744" t="s">
        <v>282</v>
      </c>
      <c r="E2744">
        <v>1995</v>
      </c>
    </row>
    <row r="2745" spans="2:5" x14ac:dyDescent="0.25">
      <c r="B2745" s="4" t="str">
        <f t="shared" si="42"/>
        <v>HAJNÝ BRANISLAV</v>
      </c>
      <c r="C2745" t="s">
        <v>2408</v>
      </c>
      <c r="D2745" t="s">
        <v>228</v>
      </c>
      <c r="E2745">
        <v>2002</v>
      </c>
    </row>
    <row r="2746" spans="2:5" x14ac:dyDescent="0.25">
      <c r="B2746" s="4" t="str">
        <f t="shared" si="42"/>
        <v>HAJTMAN BÉLA</v>
      </c>
      <c r="C2746" t="s">
        <v>2409</v>
      </c>
      <c r="D2746" t="s">
        <v>2410</v>
      </c>
      <c r="E2746">
        <v>1966</v>
      </c>
    </row>
    <row r="2747" spans="2:5" x14ac:dyDescent="0.25">
      <c r="B2747" s="4" t="str">
        <f t="shared" si="42"/>
        <v>HAJTMAN GABRIEL</v>
      </c>
      <c r="C2747" t="s">
        <v>2409</v>
      </c>
      <c r="D2747" t="s">
        <v>286</v>
      </c>
      <c r="E2747">
        <v>1991</v>
      </c>
    </row>
    <row r="2748" spans="2:5" x14ac:dyDescent="0.25">
      <c r="B2748" s="4" t="str">
        <f t="shared" si="42"/>
        <v>HAJTMAN MARIÁN</v>
      </c>
      <c r="C2748" t="s">
        <v>2409</v>
      </c>
      <c r="D2748" t="s">
        <v>327</v>
      </c>
      <c r="E2748">
        <v>1958</v>
      </c>
    </row>
    <row r="2749" spans="2:5" x14ac:dyDescent="0.25">
      <c r="B2749" s="4" t="str">
        <f t="shared" si="42"/>
        <v>HAKY MAREK</v>
      </c>
      <c r="C2749" t="s">
        <v>2411</v>
      </c>
      <c r="D2749" t="s">
        <v>625</v>
      </c>
      <c r="E2749">
        <v>1995</v>
      </c>
    </row>
    <row r="2750" spans="2:5" x14ac:dyDescent="0.25">
      <c r="B2750" s="4" t="str">
        <f t="shared" si="42"/>
        <v>HAKY ONDREJ</v>
      </c>
      <c r="C2750" t="s">
        <v>2411</v>
      </c>
      <c r="D2750" t="s">
        <v>322</v>
      </c>
      <c r="E2750">
        <v>1967</v>
      </c>
    </row>
    <row r="2751" spans="2:5" x14ac:dyDescent="0.25">
      <c r="B2751" s="4" t="str">
        <f t="shared" si="42"/>
        <v>HAKY ONDREJ</v>
      </c>
      <c r="C2751" t="s">
        <v>2411</v>
      </c>
      <c r="D2751" t="s">
        <v>322</v>
      </c>
      <c r="E2751">
        <v>1992</v>
      </c>
    </row>
    <row r="2752" spans="2:5" x14ac:dyDescent="0.25">
      <c r="B2752" s="4" t="str">
        <f t="shared" si="42"/>
        <v>HAKY PATRIK</v>
      </c>
      <c r="C2752" t="s">
        <v>2411</v>
      </c>
      <c r="D2752" t="s">
        <v>431</v>
      </c>
      <c r="E2752">
        <v>1993</v>
      </c>
    </row>
    <row r="2753" spans="2:5" x14ac:dyDescent="0.25">
      <c r="B2753" s="4" t="str">
        <f t="shared" si="42"/>
        <v>HALAČ STANISLAV</v>
      </c>
      <c r="C2753" t="s">
        <v>2412</v>
      </c>
      <c r="D2753" t="s">
        <v>490</v>
      </c>
      <c r="E2753">
        <v>1959</v>
      </c>
    </row>
    <row r="2754" spans="2:5" x14ac:dyDescent="0.25">
      <c r="B2754" s="4" t="str">
        <f t="shared" si="42"/>
        <v>HALADA DUŠAN</v>
      </c>
      <c r="C2754" t="s">
        <v>272</v>
      </c>
      <c r="D2754" t="s">
        <v>273</v>
      </c>
      <c r="E2754">
        <v>1978</v>
      </c>
    </row>
    <row r="2755" spans="2:5" x14ac:dyDescent="0.25">
      <c r="B2755" s="4" t="str">
        <f t="shared" ref="B2755:B2818" si="43">CONCATENATE(TRIM(C2755)," ",TRIM(D2755))</f>
        <v>HALADEJ ROMAN</v>
      </c>
      <c r="C2755" t="s">
        <v>2413</v>
      </c>
      <c r="D2755" t="s">
        <v>302</v>
      </c>
      <c r="E2755">
        <v>1999</v>
      </c>
    </row>
    <row r="2756" spans="2:5" x14ac:dyDescent="0.25">
      <c r="B2756" s="4" t="str">
        <f t="shared" si="43"/>
        <v>HALAJI MARTIN</v>
      </c>
      <c r="C2756" t="s">
        <v>2414</v>
      </c>
      <c r="D2756" t="s">
        <v>325</v>
      </c>
      <c r="E2756">
        <v>1990</v>
      </c>
    </row>
    <row r="2757" spans="2:5" x14ac:dyDescent="0.25">
      <c r="B2757" s="4" t="str">
        <f t="shared" si="43"/>
        <v>HALAJI PETER</v>
      </c>
      <c r="C2757" t="s">
        <v>2414</v>
      </c>
      <c r="D2757" t="s">
        <v>284</v>
      </c>
      <c r="E2757">
        <v>1962</v>
      </c>
    </row>
    <row r="2758" spans="2:5" x14ac:dyDescent="0.25">
      <c r="B2758" s="4" t="str">
        <f t="shared" si="43"/>
        <v>HALAMÍČEK RADOVAN</v>
      </c>
      <c r="C2758" t="s">
        <v>2415</v>
      </c>
      <c r="D2758" t="s">
        <v>553</v>
      </c>
      <c r="E2758">
        <v>1987</v>
      </c>
    </row>
    <row r="2759" spans="2:5" x14ac:dyDescent="0.25">
      <c r="B2759" s="4" t="str">
        <f t="shared" si="43"/>
        <v>HALANDOVÁ KRISTÍNA</v>
      </c>
      <c r="C2759" t="s">
        <v>2416</v>
      </c>
      <c r="D2759" t="s">
        <v>802</v>
      </c>
      <c r="E2759">
        <v>1989</v>
      </c>
    </row>
    <row r="2760" spans="2:5" x14ac:dyDescent="0.25">
      <c r="B2760" s="4" t="str">
        <f t="shared" si="43"/>
        <v>HALAS LUKÁŠ</v>
      </c>
      <c r="C2760" t="s">
        <v>2417</v>
      </c>
      <c r="D2760" t="s">
        <v>263</v>
      </c>
      <c r="E2760">
        <v>2005</v>
      </c>
    </row>
    <row r="2761" spans="2:5" x14ac:dyDescent="0.25">
      <c r="B2761" s="4" t="str">
        <f t="shared" si="43"/>
        <v>HALÁS MARIÁN</v>
      </c>
      <c r="C2761" t="s">
        <v>2418</v>
      </c>
      <c r="D2761" t="s">
        <v>327</v>
      </c>
      <c r="E2761">
        <v>1960</v>
      </c>
    </row>
    <row r="2762" spans="2:5" x14ac:dyDescent="0.25">
      <c r="B2762" s="4" t="str">
        <f t="shared" si="43"/>
        <v>HALÁS MIROSLAV</v>
      </c>
      <c r="C2762" t="s">
        <v>2418</v>
      </c>
      <c r="D2762" t="s">
        <v>457</v>
      </c>
      <c r="E2762">
        <v>1980</v>
      </c>
    </row>
    <row r="2763" spans="2:5" x14ac:dyDescent="0.25">
      <c r="B2763" s="4" t="str">
        <f t="shared" si="43"/>
        <v>HALÁS PAVOL</v>
      </c>
      <c r="C2763" t="s">
        <v>2418</v>
      </c>
      <c r="D2763" t="s">
        <v>335</v>
      </c>
      <c r="E2763">
        <v>2001</v>
      </c>
    </row>
    <row r="2764" spans="2:5" x14ac:dyDescent="0.25">
      <c r="B2764" s="4" t="str">
        <f t="shared" si="43"/>
        <v>HALÁSZOVÁ NOÉMI</v>
      </c>
      <c r="C2764" t="s">
        <v>2419</v>
      </c>
      <c r="D2764" t="s">
        <v>2420</v>
      </c>
      <c r="E2764">
        <v>1997</v>
      </c>
    </row>
    <row r="2765" spans="2:5" x14ac:dyDescent="0.25">
      <c r="B2765" s="4" t="str">
        <f t="shared" si="43"/>
        <v>HALÁSZ PETER</v>
      </c>
      <c r="C2765" t="s">
        <v>2421</v>
      </c>
      <c r="D2765" t="s">
        <v>284</v>
      </c>
      <c r="E2765">
        <v>1970</v>
      </c>
    </row>
    <row r="2766" spans="2:5" x14ac:dyDescent="0.25">
      <c r="B2766" s="4" t="str">
        <f t="shared" si="43"/>
        <v>HALAŠI JOZEF</v>
      </c>
      <c r="C2766" t="s">
        <v>2422</v>
      </c>
      <c r="D2766" t="s">
        <v>296</v>
      </c>
      <c r="E2766">
        <v>1945</v>
      </c>
    </row>
    <row r="2767" spans="2:5" x14ac:dyDescent="0.25">
      <c r="B2767" s="4" t="str">
        <f t="shared" si="43"/>
        <v>HALČIN DOMINIK</v>
      </c>
      <c r="C2767" t="s">
        <v>2423</v>
      </c>
      <c r="D2767" t="s">
        <v>240</v>
      </c>
      <c r="E2767">
        <v>2003</v>
      </c>
    </row>
    <row r="2768" spans="2:5" x14ac:dyDescent="0.25">
      <c r="B2768" s="4" t="str">
        <f t="shared" si="43"/>
        <v>HALECKÝ DOMINIK</v>
      </c>
      <c r="C2768" t="s">
        <v>2424</v>
      </c>
      <c r="D2768" t="s">
        <v>240</v>
      </c>
      <c r="E2768">
        <v>1998</v>
      </c>
    </row>
    <row r="2769" spans="2:5" x14ac:dyDescent="0.25">
      <c r="B2769" s="4" t="str">
        <f t="shared" si="43"/>
        <v>HALGOŠ JOZEF</v>
      </c>
      <c r="C2769" t="s">
        <v>2425</v>
      </c>
      <c r="D2769" t="s">
        <v>296</v>
      </c>
      <c r="E2769">
        <v>1998</v>
      </c>
    </row>
    <row r="2770" spans="2:5" x14ac:dyDescent="0.25">
      <c r="B2770" s="4" t="str">
        <f t="shared" si="43"/>
        <v>HALIENA ANDREJ</v>
      </c>
      <c r="C2770" t="s">
        <v>2426</v>
      </c>
      <c r="D2770" t="s">
        <v>314</v>
      </c>
      <c r="E2770">
        <v>2007</v>
      </c>
    </row>
    <row r="2771" spans="2:5" x14ac:dyDescent="0.25">
      <c r="B2771" s="4" t="str">
        <f t="shared" si="43"/>
        <v>HALIENOVÁ JANA</v>
      </c>
      <c r="C2771" t="s">
        <v>2427</v>
      </c>
      <c r="D2771" t="s">
        <v>1312</v>
      </c>
      <c r="E2771">
        <v>2006</v>
      </c>
    </row>
    <row r="2772" spans="2:5" x14ac:dyDescent="0.25">
      <c r="B2772" s="4" t="str">
        <f t="shared" si="43"/>
        <v>HALIŇÁK JOZEF</v>
      </c>
      <c r="C2772" t="s">
        <v>2428</v>
      </c>
      <c r="D2772" t="s">
        <v>296</v>
      </c>
      <c r="E2772">
        <v>1998</v>
      </c>
    </row>
    <row r="2773" spans="2:5" x14ac:dyDescent="0.25">
      <c r="B2773" s="4" t="str">
        <f t="shared" si="43"/>
        <v>HAĽKO MATEJ</v>
      </c>
      <c r="C2773" t="s">
        <v>2429</v>
      </c>
      <c r="D2773" t="s">
        <v>256</v>
      </c>
      <c r="E2773">
        <v>2002</v>
      </c>
    </row>
    <row r="2774" spans="2:5" x14ac:dyDescent="0.25">
      <c r="B2774" s="4" t="str">
        <f t="shared" si="43"/>
        <v>HALLÓ DÁVID</v>
      </c>
      <c r="C2774" t="s">
        <v>2430</v>
      </c>
      <c r="D2774" t="s">
        <v>223</v>
      </c>
      <c r="E2774">
        <v>1997</v>
      </c>
    </row>
    <row r="2775" spans="2:5" x14ac:dyDescent="0.25">
      <c r="B2775" s="4" t="str">
        <f t="shared" si="43"/>
        <v>HALLON PETER</v>
      </c>
      <c r="C2775" t="s">
        <v>2431</v>
      </c>
      <c r="D2775" t="s">
        <v>284</v>
      </c>
      <c r="E2775">
        <v>1986</v>
      </c>
    </row>
    <row r="2776" spans="2:5" x14ac:dyDescent="0.25">
      <c r="B2776" s="4" t="str">
        <f t="shared" si="43"/>
        <v>HALMEŠOVÁ PETRONELA</v>
      </c>
      <c r="C2776" t="s">
        <v>2432</v>
      </c>
      <c r="D2776" t="s">
        <v>582</v>
      </c>
      <c r="E2776">
        <v>1972</v>
      </c>
    </row>
    <row r="2777" spans="2:5" x14ac:dyDescent="0.25">
      <c r="B2777" s="4" t="str">
        <f t="shared" si="43"/>
        <v>HALMEŠ PETER</v>
      </c>
      <c r="C2777" t="s">
        <v>2433</v>
      </c>
      <c r="D2777" t="s">
        <v>284</v>
      </c>
      <c r="E2777">
        <v>1999</v>
      </c>
    </row>
    <row r="2778" spans="2:5" x14ac:dyDescent="0.25">
      <c r="B2778" s="4" t="str">
        <f t="shared" si="43"/>
        <v>HALMO JAKUB</v>
      </c>
      <c r="C2778" t="s">
        <v>2434</v>
      </c>
      <c r="D2778" t="s">
        <v>311</v>
      </c>
      <c r="E2778">
        <v>2003</v>
      </c>
    </row>
    <row r="2779" spans="2:5" x14ac:dyDescent="0.25">
      <c r="B2779" s="4" t="str">
        <f t="shared" si="43"/>
        <v>HALMO JURAJ</v>
      </c>
      <c r="C2779" t="s">
        <v>2434</v>
      </c>
      <c r="D2779" t="s">
        <v>245</v>
      </c>
      <c r="E2779">
        <v>1954</v>
      </c>
    </row>
    <row r="2780" spans="2:5" x14ac:dyDescent="0.25">
      <c r="B2780" s="4" t="str">
        <f t="shared" si="43"/>
        <v>HALMO TEODOR</v>
      </c>
      <c r="C2780" t="s">
        <v>2434</v>
      </c>
      <c r="D2780" t="s">
        <v>2435</v>
      </c>
      <c r="E2780">
        <v>1957</v>
      </c>
    </row>
    <row r="2781" spans="2:5" x14ac:dyDescent="0.25">
      <c r="B2781" s="4" t="str">
        <f t="shared" si="43"/>
        <v>HALUŠKA JÁN</v>
      </c>
      <c r="C2781" t="s">
        <v>420</v>
      </c>
      <c r="D2781" t="s">
        <v>250</v>
      </c>
      <c r="E2781">
        <v>1975</v>
      </c>
    </row>
    <row r="2782" spans="2:5" x14ac:dyDescent="0.25">
      <c r="B2782" s="4" t="str">
        <f t="shared" si="43"/>
        <v>HALUŠKA ĽUBOMÍR</v>
      </c>
      <c r="C2782" t="s">
        <v>420</v>
      </c>
      <c r="D2782" t="s">
        <v>253</v>
      </c>
      <c r="E2782">
        <v>1960</v>
      </c>
    </row>
    <row r="2783" spans="2:5" x14ac:dyDescent="0.25">
      <c r="B2783" s="4" t="str">
        <f t="shared" si="43"/>
        <v>HALUŠKA MATEJ</v>
      </c>
      <c r="C2783" t="s">
        <v>420</v>
      </c>
      <c r="D2783" t="s">
        <v>256</v>
      </c>
      <c r="E2783">
        <v>2006</v>
      </c>
    </row>
    <row r="2784" spans="2:5" x14ac:dyDescent="0.25">
      <c r="B2784" s="4" t="str">
        <f t="shared" si="43"/>
        <v>HALUŠKA MILAN</v>
      </c>
      <c r="C2784" t="s">
        <v>420</v>
      </c>
      <c r="D2784" t="s">
        <v>102</v>
      </c>
      <c r="E2784">
        <v>1942</v>
      </c>
    </row>
    <row r="2785" spans="2:5" x14ac:dyDescent="0.25">
      <c r="B2785" s="4" t="str">
        <f t="shared" si="43"/>
        <v>HALUŠKA MILAN</v>
      </c>
      <c r="C2785" t="s">
        <v>420</v>
      </c>
      <c r="D2785" t="s">
        <v>102</v>
      </c>
      <c r="E2785">
        <v>1969</v>
      </c>
    </row>
    <row r="2786" spans="2:5" x14ac:dyDescent="0.25">
      <c r="B2786" s="4" t="str">
        <f t="shared" si="43"/>
        <v>HALUŠKA MIROSLAV</v>
      </c>
      <c r="C2786" t="s">
        <v>420</v>
      </c>
      <c r="D2786" t="s">
        <v>457</v>
      </c>
      <c r="E2786">
        <v>1985</v>
      </c>
    </row>
    <row r="2787" spans="2:5" x14ac:dyDescent="0.25">
      <c r="B2787" s="4" t="str">
        <f t="shared" si="43"/>
        <v>HALUŠKA RÓBERT</v>
      </c>
      <c r="C2787" t="s">
        <v>420</v>
      </c>
      <c r="D2787" t="s">
        <v>495</v>
      </c>
      <c r="E2787">
        <v>1980</v>
      </c>
    </row>
    <row r="2788" spans="2:5" x14ac:dyDescent="0.25">
      <c r="B2788" s="4" t="str">
        <f t="shared" si="43"/>
        <v>HALUZ DOMINIK</v>
      </c>
      <c r="C2788" t="s">
        <v>2436</v>
      </c>
      <c r="D2788" t="s">
        <v>240</v>
      </c>
      <c r="E2788">
        <v>1998</v>
      </c>
    </row>
    <row r="2789" spans="2:5" x14ac:dyDescent="0.25">
      <c r="B2789" s="4" t="str">
        <f t="shared" si="43"/>
        <v>HALUZ LUKÁŠ</v>
      </c>
      <c r="C2789" t="s">
        <v>2436</v>
      </c>
      <c r="D2789" t="s">
        <v>263</v>
      </c>
      <c r="E2789">
        <v>1989</v>
      </c>
    </row>
    <row r="2790" spans="2:5" x14ac:dyDescent="0.25">
      <c r="B2790" s="4" t="str">
        <f t="shared" si="43"/>
        <v>HALVONÍK DOMINIK</v>
      </c>
      <c r="C2790" t="s">
        <v>2437</v>
      </c>
      <c r="D2790" t="s">
        <v>240</v>
      </c>
      <c r="E2790">
        <v>2000</v>
      </c>
    </row>
    <row r="2791" spans="2:5" x14ac:dyDescent="0.25">
      <c r="B2791" s="4" t="str">
        <f t="shared" si="43"/>
        <v>HALVONÍK NIKOLAS</v>
      </c>
      <c r="C2791" t="s">
        <v>2437</v>
      </c>
      <c r="D2791" t="s">
        <v>995</v>
      </c>
      <c r="E2791">
        <v>1992</v>
      </c>
    </row>
    <row r="2792" spans="2:5" x14ac:dyDescent="0.25">
      <c r="B2792" s="4" t="str">
        <f t="shared" si="43"/>
        <v>HAMADA LUBOŠ</v>
      </c>
      <c r="C2792" t="s">
        <v>2438</v>
      </c>
      <c r="D2792" t="s">
        <v>1802</v>
      </c>
      <c r="E2792">
        <v>1994</v>
      </c>
    </row>
    <row r="2793" spans="2:5" x14ac:dyDescent="0.25">
      <c r="B2793" s="4" t="str">
        <f t="shared" si="43"/>
        <v>HAMAR ADRIAN</v>
      </c>
      <c r="C2793" t="s">
        <v>2439</v>
      </c>
      <c r="D2793" t="s">
        <v>2440</v>
      </c>
      <c r="E2793">
        <v>2001</v>
      </c>
    </row>
    <row r="2794" spans="2:5" x14ac:dyDescent="0.25">
      <c r="B2794" s="4" t="str">
        <f t="shared" si="43"/>
        <v>HAMAROVÁ SOFIA</v>
      </c>
      <c r="C2794" t="s">
        <v>2441</v>
      </c>
      <c r="D2794" t="s">
        <v>671</v>
      </c>
      <c r="E2794">
        <v>2008</v>
      </c>
    </row>
    <row r="2795" spans="2:5" x14ac:dyDescent="0.25">
      <c r="B2795" s="4" t="str">
        <f t="shared" si="43"/>
        <v>HAMBÁLEK VIKTOR</v>
      </c>
      <c r="C2795" t="s">
        <v>162</v>
      </c>
      <c r="D2795" t="s">
        <v>344</v>
      </c>
      <c r="E2795">
        <v>2001</v>
      </c>
    </row>
    <row r="2796" spans="2:5" x14ac:dyDescent="0.25">
      <c r="B2796" s="4" t="str">
        <f t="shared" si="43"/>
        <v>HAMINDA TIBOR</v>
      </c>
      <c r="C2796" t="s">
        <v>2442</v>
      </c>
      <c r="D2796" t="s">
        <v>247</v>
      </c>
      <c r="E2796">
        <v>1953</v>
      </c>
    </row>
    <row r="2797" spans="2:5" x14ac:dyDescent="0.25">
      <c r="B2797" s="4" t="str">
        <f t="shared" si="43"/>
        <v>HAMRAN ANTON</v>
      </c>
      <c r="C2797" t="s">
        <v>2443</v>
      </c>
      <c r="D2797" t="s">
        <v>485</v>
      </c>
      <c r="E2797">
        <v>1958</v>
      </c>
    </row>
    <row r="2798" spans="2:5" x14ac:dyDescent="0.25">
      <c r="B2798" s="4" t="str">
        <f t="shared" si="43"/>
        <v>HAMRAN ANTON</v>
      </c>
      <c r="C2798" t="s">
        <v>2443</v>
      </c>
      <c r="D2798" t="s">
        <v>485</v>
      </c>
      <c r="E2798">
        <v>1982</v>
      </c>
    </row>
    <row r="2799" spans="2:5" x14ac:dyDescent="0.25">
      <c r="B2799" s="4" t="str">
        <f t="shared" si="43"/>
        <v>HAMRAN DÁVID</v>
      </c>
      <c r="C2799" t="s">
        <v>2443</v>
      </c>
      <c r="D2799" t="s">
        <v>223</v>
      </c>
      <c r="E2799">
        <v>2003</v>
      </c>
    </row>
    <row r="2800" spans="2:5" x14ac:dyDescent="0.25">
      <c r="B2800" s="4" t="str">
        <f t="shared" si="43"/>
        <v>HAMRAN MATEJ</v>
      </c>
      <c r="C2800" t="s">
        <v>2443</v>
      </c>
      <c r="D2800" t="s">
        <v>256</v>
      </c>
      <c r="E2800">
        <v>1986</v>
      </c>
    </row>
    <row r="2801" spans="2:5" x14ac:dyDescent="0.25">
      <c r="B2801" s="4" t="str">
        <f t="shared" si="43"/>
        <v>HAMRANOVÁ BARBORA</v>
      </c>
      <c r="C2801" t="s">
        <v>2444</v>
      </c>
      <c r="D2801" t="s">
        <v>641</v>
      </c>
      <c r="E2801">
        <v>2003</v>
      </c>
    </row>
    <row r="2802" spans="2:5" x14ac:dyDescent="0.25">
      <c r="B2802" s="4" t="str">
        <f t="shared" si="43"/>
        <v>HAMRANOVÁ MARTINA</v>
      </c>
      <c r="C2802" t="s">
        <v>2444</v>
      </c>
      <c r="D2802" t="s">
        <v>435</v>
      </c>
      <c r="E2802">
        <v>2003</v>
      </c>
    </row>
    <row r="2803" spans="2:5" x14ac:dyDescent="0.25">
      <c r="B2803" s="4" t="str">
        <f t="shared" si="43"/>
        <v>HAMZA RASTISLAV</v>
      </c>
      <c r="C2803" t="s">
        <v>2445</v>
      </c>
      <c r="D2803" t="s">
        <v>235</v>
      </c>
      <c r="E2803">
        <v>1998</v>
      </c>
    </row>
    <row r="2804" spans="2:5" x14ac:dyDescent="0.25">
      <c r="B2804" s="4" t="str">
        <f t="shared" si="43"/>
        <v>HAŇAK KAMIL</v>
      </c>
      <c r="C2804" t="s">
        <v>2446</v>
      </c>
      <c r="D2804" t="s">
        <v>753</v>
      </c>
      <c r="E2804">
        <v>1997</v>
      </c>
    </row>
    <row r="2805" spans="2:5" x14ac:dyDescent="0.25">
      <c r="B2805" s="4" t="str">
        <f t="shared" si="43"/>
        <v>HANÁK MARTIN</v>
      </c>
      <c r="C2805" t="s">
        <v>2447</v>
      </c>
      <c r="D2805" t="s">
        <v>325</v>
      </c>
      <c r="E2805">
        <v>1983</v>
      </c>
    </row>
    <row r="2806" spans="2:5" x14ac:dyDescent="0.25">
      <c r="B2806" s="4" t="str">
        <f t="shared" si="43"/>
        <v>HANAS TIBOR</v>
      </c>
      <c r="C2806" t="s">
        <v>2448</v>
      </c>
      <c r="D2806" t="s">
        <v>247</v>
      </c>
      <c r="E2806">
        <v>2001</v>
      </c>
    </row>
    <row r="2807" spans="2:5" x14ac:dyDescent="0.25">
      <c r="B2807" s="4" t="str">
        <f t="shared" si="43"/>
        <v>HANČIAK DUŠAN</v>
      </c>
      <c r="C2807" t="s">
        <v>2449</v>
      </c>
      <c r="D2807" t="s">
        <v>273</v>
      </c>
      <c r="E2807">
        <v>1969</v>
      </c>
    </row>
    <row r="2808" spans="2:5" x14ac:dyDescent="0.25">
      <c r="B2808" s="4" t="str">
        <f t="shared" si="43"/>
        <v>HANEŠ TIBOR</v>
      </c>
      <c r="C2808" t="s">
        <v>2450</v>
      </c>
      <c r="D2808" t="s">
        <v>247</v>
      </c>
      <c r="E2808">
        <v>1954</v>
      </c>
    </row>
    <row r="2809" spans="2:5" x14ac:dyDescent="0.25">
      <c r="B2809" s="4" t="str">
        <f t="shared" si="43"/>
        <v>HANGURBADŽO RASTISLAV</v>
      </c>
      <c r="C2809" t="s">
        <v>2451</v>
      </c>
      <c r="D2809" t="s">
        <v>235</v>
      </c>
      <c r="E2809">
        <v>1998</v>
      </c>
    </row>
    <row r="2810" spans="2:5" x14ac:dyDescent="0.25">
      <c r="B2810" s="4" t="str">
        <f t="shared" si="43"/>
        <v>HANIC ROMAN</v>
      </c>
      <c r="C2810" t="s">
        <v>2452</v>
      </c>
      <c r="D2810" t="s">
        <v>302</v>
      </c>
      <c r="E2810">
        <v>2002</v>
      </c>
    </row>
    <row r="2811" spans="2:5" x14ac:dyDescent="0.25">
      <c r="B2811" s="4" t="str">
        <f t="shared" si="43"/>
        <v>HANICZ SÁNDOR</v>
      </c>
      <c r="C2811" t="s">
        <v>2453</v>
      </c>
      <c r="D2811" t="s">
        <v>2454</v>
      </c>
      <c r="E2811">
        <v>1964</v>
      </c>
    </row>
    <row r="2812" spans="2:5" x14ac:dyDescent="0.25">
      <c r="B2812" s="4" t="str">
        <f t="shared" si="43"/>
        <v>HANISKO DUŠAN</v>
      </c>
      <c r="C2812" t="s">
        <v>2455</v>
      </c>
      <c r="D2812" t="s">
        <v>273</v>
      </c>
      <c r="E2812">
        <v>1962</v>
      </c>
    </row>
    <row r="2813" spans="2:5" x14ac:dyDescent="0.25">
      <c r="B2813" s="4" t="str">
        <f t="shared" si="43"/>
        <v>HANKE ŠTEFAN</v>
      </c>
      <c r="C2813" t="s">
        <v>2456</v>
      </c>
      <c r="D2813" t="s">
        <v>473</v>
      </c>
      <c r="E2813">
        <v>1970</v>
      </c>
    </row>
    <row r="2814" spans="2:5" x14ac:dyDescent="0.25">
      <c r="B2814" s="4" t="str">
        <f t="shared" si="43"/>
        <v>HANKO ANDREJ</v>
      </c>
      <c r="C2814" t="s">
        <v>2457</v>
      </c>
      <c r="D2814" t="s">
        <v>314</v>
      </c>
      <c r="E2814">
        <v>1982</v>
      </c>
    </row>
    <row r="2815" spans="2:5" x14ac:dyDescent="0.25">
      <c r="B2815" s="4" t="str">
        <f t="shared" si="43"/>
        <v>HANKO IVAN</v>
      </c>
      <c r="C2815" t="s">
        <v>2457</v>
      </c>
      <c r="D2815" t="s">
        <v>639</v>
      </c>
      <c r="E2815">
        <v>1971</v>
      </c>
    </row>
    <row r="2816" spans="2:5" x14ac:dyDescent="0.25">
      <c r="B2816" s="4" t="str">
        <f t="shared" si="43"/>
        <v>HANKO MÁRIO</v>
      </c>
      <c r="C2816" t="s">
        <v>2457</v>
      </c>
      <c r="D2816" t="s">
        <v>309</v>
      </c>
      <c r="E2816">
        <v>1976</v>
      </c>
    </row>
    <row r="2817" spans="2:5" x14ac:dyDescent="0.25">
      <c r="B2817" s="4" t="str">
        <f t="shared" si="43"/>
        <v>HANKOVÁ DARINA</v>
      </c>
      <c r="C2817" t="s">
        <v>2458</v>
      </c>
      <c r="D2817" t="s">
        <v>1278</v>
      </c>
      <c r="E2817">
        <v>2004</v>
      </c>
    </row>
    <row r="2818" spans="2:5" x14ac:dyDescent="0.25">
      <c r="B2818" s="4" t="str">
        <f t="shared" si="43"/>
        <v>HANKOVÁ KRISTÍNA</v>
      </c>
      <c r="C2818" t="s">
        <v>2458</v>
      </c>
      <c r="D2818" t="s">
        <v>802</v>
      </c>
      <c r="E2818">
        <v>2000</v>
      </c>
    </row>
    <row r="2819" spans="2:5" x14ac:dyDescent="0.25">
      <c r="B2819" s="4" t="str">
        <f t="shared" ref="B2819:B2882" si="44">CONCATENATE(TRIM(C2819)," ",TRIM(D2819))</f>
        <v>HÁN MARTIN</v>
      </c>
      <c r="C2819" t="s">
        <v>2459</v>
      </c>
      <c r="D2819" t="s">
        <v>325</v>
      </c>
      <c r="E2819">
        <v>1976</v>
      </c>
    </row>
    <row r="2820" spans="2:5" x14ac:dyDescent="0.25">
      <c r="B2820" s="4" t="str">
        <f t="shared" si="44"/>
        <v>HANO ADAM</v>
      </c>
      <c r="C2820" t="s">
        <v>2460</v>
      </c>
      <c r="D2820" t="s">
        <v>266</v>
      </c>
      <c r="E2820">
        <v>1998</v>
      </c>
    </row>
    <row r="2821" spans="2:5" x14ac:dyDescent="0.25">
      <c r="B2821" s="4" t="str">
        <f t="shared" si="44"/>
        <v>HAŇO ROMAN</v>
      </c>
      <c r="C2821" t="s">
        <v>2461</v>
      </c>
      <c r="D2821" t="s">
        <v>302</v>
      </c>
      <c r="E2821">
        <v>1970</v>
      </c>
    </row>
    <row r="2822" spans="2:5" x14ac:dyDescent="0.25">
      <c r="B2822" s="4" t="str">
        <f t="shared" si="44"/>
        <v>HAŇO TOMÁŠ</v>
      </c>
      <c r="C2822" t="s">
        <v>2461</v>
      </c>
      <c r="D2822" t="s">
        <v>319</v>
      </c>
      <c r="E2822">
        <v>1995</v>
      </c>
    </row>
    <row r="2823" spans="2:5" x14ac:dyDescent="0.25">
      <c r="B2823" s="4" t="str">
        <f t="shared" si="44"/>
        <v>HANULIAK JÁN</v>
      </c>
      <c r="C2823" t="s">
        <v>2462</v>
      </c>
      <c r="D2823" t="s">
        <v>250</v>
      </c>
      <c r="E2823">
        <v>1962</v>
      </c>
    </row>
    <row r="2824" spans="2:5" x14ac:dyDescent="0.25">
      <c r="B2824" s="4" t="str">
        <f t="shared" si="44"/>
        <v>HANÚSEK ANDREJ</v>
      </c>
      <c r="C2824" t="s">
        <v>2463</v>
      </c>
      <c r="D2824" t="s">
        <v>314</v>
      </c>
      <c r="E2824">
        <v>2003</v>
      </c>
    </row>
    <row r="2825" spans="2:5" x14ac:dyDescent="0.25">
      <c r="B2825" s="4" t="str">
        <f t="shared" si="44"/>
        <v>HANUSEK MARTIN</v>
      </c>
      <c r="C2825" t="s">
        <v>2464</v>
      </c>
      <c r="D2825" t="s">
        <v>325</v>
      </c>
      <c r="E2825">
        <v>1975</v>
      </c>
    </row>
    <row r="2826" spans="2:5" x14ac:dyDescent="0.25">
      <c r="B2826" s="4" t="str">
        <f t="shared" si="44"/>
        <v>HANUS KRISTIAN</v>
      </c>
      <c r="C2826" t="s">
        <v>2465</v>
      </c>
      <c r="D2826" t="s">
        <v>1678</v>
      </c>
      <c r="E2826">
        <v>1994</v>
      </c>
    </row>
    <row r="2827" spans="2:5" x14ac:dyDescent="0.25">
      <c r="B2827" s="4" t="str">
        <f t="shared" si="44"/>
        <v>HANUS LUKÁŠ</v>
      </c>
      <c r="C2827" t="s">
        <v>2465</v>
      </c>
      <c r="D2827" t="s">
        <v>263</v>
      </c>
      <c r="E2827">
        <v>1988</v>
      </c>
    </row>
    <row r="2828" spans="2:5" x14ac:dyDescent="0.25">
      <c r="B2828" s="4" t="str">
        <f t="shared" si="44"/>
        <v>HANUŠKA MILAN</v>
      </c>
      <c r="C2828" t="s">
        <v>2466</v>
      </c>
      <c r="D2828" t="s">
        <v>102</v>
      </c>
      <c r="E2828">
        <v>1977</v>
      </c>
    </row>
    <row r="2829" spans="2:5" x14ac:dyDescent="0.25">
      <c r="B2829" s="4" t="str">
        <f t="shared" si="44"/>
        <v>HANUŠOVSKÝ MATÚŠ</v>
      </c>
      <c r="C2829" t="s">
        <v>2467</v>
      </c>
      <c r="D2829" t="s">
        <v>750</v>
      </c>
      <c r="E2829">
        <v>1975</v>
      </c>
    </row>
    <row r="2830" spans="2:5" x14ac:dyDescent="0.25">
      <c r="B2830" s="4" t="str">
        <f t="shared" si="44"/>
        <v>HÁN VLADIMÍR</v>
      </c>
      <c r="C2830" t="s">
        <v>2459</v>
      </c>
      <c r="D2830" t="s">
        <v>330</v>
      </c>
      <c r="E2830">
        <v>1947</v>
      </c>
    </row>
    <row r="2831" spans="2:5" x14ac:dyDescent="0.25">
      <c r="B2831" s="4" t="str">
        <f t="shared" si="44"/>
        <v>HANYUS ERIK</v>
      </c>
      <c r="C2831" t="s">
        <v>2468</v>
      </c>
      <c r="D2831" t="s">
        <v>613</v>
      </c>
      <c r="E2831">
        <v>1977</v>
      </c>
    </row>
    <row r="2832" spans="2:5" x14ac:dyDescent="0.25">
      <c r="B2832" s="4" t="str">
        <f t="shared" si="44"/>
        <v>HANYUS ŠTEFAN</v>
      </c>
      <c r="C2832" t="s">
        <v>2468</v>
      </c>
      <c r="D2832" t="s">
        <v>473</v>
      </c>
      <c r="E2832">
        <v>1951</v>
      </c>
    </row>
    <row r="2833" spans="2:5" x14ac:dyDescent="0.25">
      <c r="B2833" s="4" t="str">
        <f t="shared" si="44"/>
        <v>HANZEL JOZEF</v>
      </c>
      <c r="C2833" t="s">
        <v>2469</v>
      </c>
      <c r="D2833" t="s">
        <v>296</v>
      </c>
      <c r="E2833">
        <v>1967</v>
      </c>
    </row>
    <row r="2834" spans="2:5" x14ac:dyDescent="0.25">
      <c r="B2834" s="4" t="str">
        <f t="shared" si="44"/>
        <v>HANZEL MICHAL</v>
      </c>
      <c r="C2834" t="s">
        <v>2469</v>
      </c>
      <c r="D2834" t="s">
        <v>231</v>
      </c>
      <c r="E2834">
        <v>1986</v>
      </c>
    </row>
    <row r="2835" spans="2:5" x14ac:dyDescent="0.25">
      <c r="B2835" s="4" t="str">
        <f t="shared" si="44"/>
        <v>HANZEL PATRIK</v>
      </c>
      <c r="C2835" t="s">
        <v>2469</v>
      </c>
      <c r="D2835" t="s">
        <v>431</v>
      </c>
      <c r="E2835">
        <v>2006</v>
      </c>
    </row>
    <row r="2836" spans="2:5" x14ac:dyDescent="0.25">
      <c r="B2836" s="4" t="str">
        <f t="shared" si="44"/>
        <v>HANZEL SVäTOPLUK</v>
      </c>
      <c r="C2836" t="s">
        <v>2469</v>
      </c>
      <c r="D2836" t="s">
        <v>2470</v>
      </c>
      <c r="E2836">
        <v>1997</v>
      </c>
    </row>
    <row r="2837" spans="2:5" x14ac:dyDescent="0.25">
      <c r="B2837" s="4" t="str">
        <f t="shared" si="44"/>
        <v>HANZLÍČEK IVAN</v>
      </c>
      <c r="C2837" t="s">
        <v>2471</v>
      </c>
      <c r="D2837" t="s">
        <v>639</v>
      </c>
      <c r="E2837">
        <v>1998</v>
      </c>
    </row>
    <row r="2838" spans="2:5" x14ac:dyDescent="0.25">
      <c r="B2838" s="4" t="str">
        <f t="shared" si="44"/>
        <v>HANZLÍK DUŠAN</v>
      </c>
      <c r="C2838" t="s">
        <v>2472</v>
      </c>
      <c r="D2838" t="s">
        <v>273</v>
      </c>
      <c r="E2838">
        <v>1961</v>
      </c>
    </row>
    <row r="2839" spans="2:5" x14ac:dyDescent="0.25">
      <c r="B2839" s="4" t="str">
        <f t="shared" si="44"/>
        <v>HANZLÍK DUŠAN</v>
      </c>
      <c r="C2839" t="s">
        <v>2472</v>
      </c>
      <c r="D2839" t="s">
        <v>273</v>
      </c>
      <c r="E2839">
        <v>1990</v>
      </c>
    </row>
    <row r="2840" spans="2:5" x14ac:dyDescent="0.25">
      <c r="B2840" s="4" t="str">
        <f t="shared" si="44"/>
        <v>HANZLÍK LUKÁŠ</v>
      </c>
      <c r="C2840" t="s">
        <v>2472</v>
      </c>
      <c r="D2840" t="s">
        <v>263</v>
      </c>
      <c r="E2840">
        <v>2006</v>
      </c>
    </row>
    <row r="2841" spans="2:5" x14ac:dyDescent="0.25">
      <c r="B2841" s="4" t="str">
        <f t="shared" si="44"/>
        <v>HANZLÍK TIMOTEJ</v>
      </c>
      <c r="C2841" t="s">
        <v>2472</v>
      </c>
      <c r="D2841" t="s">
        <v>233</v>
      </c>
      <c r="E2841">
        <v>1943</v>
      </c>
    </row>
    <row r="2842" spans="2:5" x14ac:dyDescent="0.25">
      <c r="B2842" s="4" t="str">
        <f t="shared" si="44"/>
        <v>HARABIN MATEJ</v>
      </c>
      <c r="C2842" t="s">
        <v>2473</v>
      </c>
      <c r="D2842" t="s">
        <v>256</v>
      </c>
      <c r="E2842">
        <v>1998</v>
      </c>
    </row>
    <row r="2843" spans="2:5" x14ac:dyDescent="0.25">
      <c r="B2843" s="4" t="str">
        <f t="shared" si="44"/>
        <v>HARABIN MIROSLAV</v>
      </c>
      <c r="C2843" t="s">
        <v>2473</v>
      </c>
      <c r="D2843" t="s">
        <v>457</v>
      </c>
      <c r="E2843">
        <v>1968</v>
      </c>
    </row>
    <row r="2844" spans="2:5" x14ac:dyDescent="0.25">
      <c r="B2844" s="4" t="str">
        <f t="shared" si="44"/>
        <v>HARABÍN ŠTEFAN</v>
      </c>
      <c r="C2844" t="s">
        <v>2474</v>
      </c>
      <c r="D2844" t="s">
        <v>473</v>
      </c>
      <c r="E2844">
        <v>1967</v>
      </c>
    </row>
    <row r="2845" spans="2:5" x14ac:dyDescent="0.25">
      <c r="B2845" s="4" t="str">
        <f t="shared" si="44"/>
        <v>HARADZIN IVAN</v>
      </c>
      <c r="C2845" t="s">
        <v>2475</v>
      </c>
      <c r="D2845" t="s">
        <v>639</v>
      </c>
      <c r="E2845">
        <v>1967</v>
      </c>
    </row>
    <row r="2846" spans="2:5" x14ac:dyDescent="0.25">
      <c r="B2846" s="4" t="str">
        <f t="shared" si="44"/>
        <v>HARAK JAROSLAV</v>
      </c>
      <c r="C2846" t="s">
        <v>2476</v>
      </c>
      <c r="D2846" t="s">
        <v>305</v>
      </c>
      <c r="E2846">
        <v>1944</v>
      </c>
    </row>
    <row r="2847" spans="2:5" x14ac:dyDescent="0.25">
      <c r="B2847" s="4" t="str">
        <f t="shared" si="44"/>
        <v>HARAKSIM DANIEL</v>
      </c>
      <c r="C2847" t="s">
        <v>2477</v>
      </c>
      <c r="D2847" t="s">
        <v>517</v>
      </c>
      <c r="E2847">
        <v>2000</v>
      </c>
    </row>
    <row r="2848" spans="2:5" x14ac:dyDescent="0.25">
      <c r="B2848" s="4" t="str">
        <f t="shared" si="44"/>
        <v>HARASZTI NÓRA</v>
      </c>
      <c r="C2848" t="s">
        <v>2478</v>
      </c>
      <c r="D2848" t="s">
        <v>2140</v>
      </c>
      <c r="E2848">
        <v>1991</v>
      </c>
    </row>
    <row r="2849" spans="2:5" x14ac:dyDescent="0.25">
      <c r="B2849" s="4" t="str">
        <f t="shared" si="44"/>
        <v>HARCEGOVÁ NATÁLIA</v>
      </c>
      <c r="C2849" t="s">
        <v>2479</v>
      </c>
      <c r="D2849" t="s">
        <v>503</v>
      </c>
      <c r="E2849">
        <v>1999</v>
      </c>
    </row>
    <row r="2850" spans="2:5" x14ac:dyDescent="0.25">
      <c r="B2850" s="4" t="str">
        <f t="shared" si="44"/>
        <v>HARČARIK MARITN</v>
      </c>
      <c r="C2850" t="s">
        <v>2480</v>
      </c>
      <c r="D2850" t="s">
        <v>2481</v>
      </c>
      <c r="E2850">
        <v>1979</v>
      </c>
    </row>
    <row r="2851" spans="2:5" x14ac:dyDescent="0.25">
      <c r="B2851" s="4" t="str">
        <f t="shared" si="44"/>
        <v>HARČARIK MIROSLAV</v>
      </c>
      <c r="C2851" t="s">
        <v>2480</v>
      </c>
      <c r="D2851" t="s">
        <v>457</v>
      </c>
      <c r="E2851">
        <v>1955</v>
      </c>
    </row>
    <row r="2852" spans="2:5" x14ac:dyDescent="0.25">
      <c r="B2852" s="4" t="str">
        <f t="shared" si="44"/>
        <v>HARČARIK SAMUEL</v>
      </c>
      <c r="C2852" t="s">
        <v>2480</v>
      </c>
      <c r="D2852" t="s">
        <v>347</v>
      </c>
      <c r="E2852">
        <v>2002</v>
      </c>
    </row>
    <row r="2853" spans="2:5" x14ac:dyDescent="0.25">
      <c r="B2853" s="4" t="str">
        <f t="shared" si="44"/>
        <v>HARENČÁR MARTIN</v>
      </c>
      <c r="C2853" t="s">
        <v>2482</v>
      </c>
      <c r="D2853" t="s">
        <v>325</v>
      </c>
      <c r="E2853">
        <v>1962</v>
      </c>
    </row>
    <row r="2854" spans="2:5" x14ac:dyDescent="0.25">
      <c r="B2854" s="4" t="str">
        <f t="shared" si="44"/>
        <v>HAREZNÍK JÁN</v>
      </c>
      <c r="C2854" t="s">
        <v>2483</v>
      </c>
      <c r="D2854" t="s">
        <v>250</v>
      </c>
      <c r="E2854">
        <v>1967</v>
      </c>
    </row>
    <row r="2855" spans="2:5" x14ac:dyDescent="0.25">
      <c r="B2855" s="4" t="str">
        <f t="shared" si="44"/>
        <v>HAREZNÍK PATRIK</v>
      </c>
      <c r="C2855" t="s">
        <v>2483</v>
      </c>
      <c r="D2855" t="s">
        <v>431</v>
      </c>
      <c r="E2855">
        <v>2006</v>
      </c>
    </row>
    <row r="2856" spans="2:5" x14ac:dyDescent="0.25">
      <c r="B2856" s="4" t="str">
        <f t="shared" si="44"/>
        <v>HARGAŠ MARTIN</v>
      </c>
      <c r="C2856" t="s">
        <v>2484</v>
      </c>
      <c r="D2856" t="s">
        <v>325</v>
      </c>
      <c r="E2856">
        <v>1976</v>
      </c>
    </row>
    <row r="2857" spans="2:5" x14ac:dyDescent="0.25">
      <c r="B2857" s="4" t="str">
        <f t="shared" si="44"/>
        <v>HARGAŠ MIROSLAV</v>
      </c>
      <c r="C2857" t="s">
        <v>2484</v>
      </c>
      <c r="D2857" t="s">
        <v>457</v>
      </c>
      <c r="E2857">
        <v>1970</v>
      </c>
    </row>
    <row r="2858" spans="2:5" x14ac:dyDescent="0.25">
      <c r="B2858" s="4" t="str">
        <f t="shared" si="44"/>
        <v>HARGAŠ RICHARD</v>
      </c>
      <c r="C2858" t="s">
        <v>2484</v>
      </c>
      <c r="D2858" t="s">
        <v>282</v>
      </c>
      <c r="E2858">
        <v>1999</v>
      </c>
    </row>
    <row r="2859" spans="2:5" x14ac:dyDescent="0.25">
      <c r="B2859" s="4" t="str">
        <f t="shared" si="44"/>
        <v>HARGAŠ ROMAN</v>
      </c>
      <c r="C2859" t="s">
        <v>2484</v>
      </c>
      <c r="D2859" t="s">
        <v>302</v>
      </c>
      <c r="E2859">
        <v>1969</v>
      </c>
    </row>
    <row r="2860" spans="2:5" x14ac:dyDescent="0.25">
      <c r="B2860" s="4" t="str">
        <f t="shared" si="44"/>
        <v>HARHOVSKÝ JÁN</v>
      </c>
      <c r="C2860" t="s">
        <v>2485</v>
      </c>
      <c r="D2860" t="s">
        <v>250</v>
      </c>
      <c r="E2860">
        <v>1997</v>
      </c>
    </row>
    <row r="2861" spans="2:5" x14ac:dyDescent="0.25">
      <c r="B2861" s="4" t="str">
        <f t="shared" si="44"/>
        <v>HARINGA ŠTEFAN</v>
      </c>
      <c r="C2861" t="s">
        <v>2486</v>
      </c>
      <c r="D2861" t="s">
        <v>473</v>
      </c>
      <c r="E2861">
        <v>1982</v>
      </c>
    </row>
    <row r="2862" spans="2:5" x14ac:dyDescent="0.25">
      <c r="B2862" s="4" t="str">
        <f t="shared" si="44"/>
        <v>HARINGOVÁ MONIKA</v>
      </c>
      <c r="C2862" t="s">
        <v>2487</v>
      </c>
      <c r="D2862" t="s">
        <v>1131</v>
      </c>
      <c r="E2862">
        <v>1996</v>
      </c>
    </row>
    <row r="2863" spans="2:5" x14ac:dyDescent="0.25">
      <c r="B2863" s="4" t="str">
        <f t="shared" si="44"/>
        <v>HARIŠ VILIAM</v>
      </c>
      <c r="C2863" t="s">
        <v>2488</v>
      </c>
      <c r="D2863" t="s">
        <v>1448</v>
      </c>
      <c r="E2863">
        <v>1957</v>
      </c>
    </row>
    <row r="2864" spans="2:5" x14ac:dyDescent="0.25">
      <c r="B2864" s="4" t="str">
        <f t="shared" si="44"/>
        <v>HARMADY ANTON</v>
      </c>
      <c r="C2864" t="s">
        <v>2489</v>
      </c>
      <c r="D2864" t="s">
        <v>485</v>
      </c>
      <c r="E2864">
        <v>1974</v>
      </c>
    </row>
    <row r="2865" spans="2:5" x14ac:dyDescent="0.25">
      <c r="B2865" s="4" t="str">
        <f t="shared" si="44"/>
        <v>HARMADY JOZEF</v>
      </c>
      <c r="C2865" t="s">
        <v>2489</v>
      </c>
      <c r="D2865" t="s">
        <v>296</v>
      </c>
      <c r="E2865">
        <v>1981</v>
      </c>
    </row>
    <row r="2866" spans="2:5" x14ac:dyDescent="0.25">
      <c r="B2866" s="4" t="str">
        <f t="shared" si="44"/>
        <v>HARMAN LUKÁŠ</v>
      </c>
      <c r="C2866" t="s">
        <v>2490</v>
      </c>
      <c r="D2866" t="s">
        <v>263</v>
      </c>
      <c r="E2866">
        <v>1992</v>
      </c>
    </row>
    <row r="2867" spans="2:5" x14ac:dyDescent="0.25">
      <c r="B2867" s="4" t="str">
        <f t="shared" si="44"/>
        <v>HARMAN MICHAL</v>
      </c>
      <c r="C2867" t="s">
        <v>2490</v>
      </c>
      <c r="D2867" t="s">
        <v>231</v>
      </c>
      <c r="E2867">
        <v>1989</v>
      </c>
    </row>
    <row r="2868" spans="2:5" x14ac:dyDescent="0.25">
      <c r="B2868" s="4" t="str">
        <f t="shared" si="44"/>
        <v>HARMAŇOŠ PATRIK</v>
      </c>
      <c r="C2868" t="s">
        <v>2491</v>
      </c>
      <c r="D2868" t="s">
        <v>431</v>
      </c>
      <c r="E2868">
        <v>2000</v>
      </c>
    </row>
    <row r="2869" spans="2:5" x14ac:dyDescent="0.25">
      <c r="B2869" s="4" t="str">
        <f t="shared" si="44"/>
        <v>HARSÁNYI DÁVID</v>
      </c>
      <c r="C2869" t="s">
        <v>2492</v>
      </c>
      <c r="D2869" t="s">
        <v>223</v>
      </c>
      <c r="E2869">
        <v>1989</v>
      </c>
    </row>
    <row r="2870" spans="2:5" x14ac:dyDescent="0.25">
      <c r="B2870" s="4" t="str">
        <f t="shared" si="44"/>
        <v>HARSÁNYI IMRICH</v>
      </c>
      <c r="C2870" t="s">
        <v>2492</v>
      </c>
      <c r="D2870" t="s">
        <v>292</v>
      </c>
      <c r="E2870">
        <v>1975</v>
      </c>
    </row>
    <row r="2871" spans="2:5" x14ac:dyDescent="0.25">
      <c r="B2871" s="4" t="str">
        <f t="shared" si="44"/>
        <v>HARSÁNYI ZOLTÁN</v>
      </c>
      <c r="C2871" t="s">
        <v>2492</v>
      </c>
      <c r="D2871" t="s">
        <v>428</v>
      </c>
      <c r="E2871">
        <v>1963</v>
      </c>
    </row>
    <row r="2872" spans="2:5" x14ac:dyDescent="0.25">
      <c r="B2872" s="4" t="str">
        <f t="shared" si="44"/>
        <v>HARSKÝ PATRIK</v>
      </c>
      <c r="C2872" t="s">
        <v>2493</v>
      </c>
      <c r="D2872" t="s">
        <v>431</v>
      </c>
      <c r="E2872">
        <v>1973</v>
      </c>
    </row>
    <row r="2873" spans="2:5" x14ac:dyDescent="0.25">
      <c r="B2873" s="4" t="str">
        <f t="shared" si="44"/>
        <v>HARSKÝ PATRIK</v>
      </c>
      <c r="C2873" t="s">
        <v>2493</v>
      </c>
      <c r="D2873" t="s">
        <v>431</v>
      </c>
      <c r="E2873">
        <v>2001</v>
      </c>
    </row>
    <row r="2874" spans="2:5" x14ac:dyDescent="0.25">
      <c r="B2874" s="4" t="str">
        <f t="shared" si="44"/>
        <v>HARŤANSKÝ RICHARD</v>
      </c>
      <c r="C2874" t="s">
        <v>2494</v>
      </c>
      <c r="D2874" t="s">
        <v>282</v>
      </c>
      <c r="E2874">
        <v>1975</v>
      </c>
    </row>
    <row r="2875" spans="2:5" x14ac:dyDescent="0.25">
      <c r="B2875" s="4" t="str">
        <f t="shared" si="44"/>
        <v>HARTEL PAVOL</v>
      </c>
      <c r="C2875" t="s">
        <v>2495</v>
      </c>
      <c r="D2875" t="s">
        <v>335</v>
      </c>
      <c r="E2875">
        <v>1990</v>
      </c>
    </row>
    <row r="2876" spans="2:5" x14ac:dyDescent="0.25">
      <c r="B2876" s="4" t="str">
        <f t="shared" si="44"/>
        <v>HARTWIG JÁN</v>
      </c>
      <c r="C2876" t="s">
        <v>2496</v>
      </c>
      <c r="D2876" t="s">
        <v>250</v>
      </c>
      <c r="E2876">
        <v>1941</v>
      </c>
    </row>
    <row r="2877" spans="2:5" x14ac:dyDescent="0.25">
      <c r="B2877" s="4" t="str">
        <f t="shared" si="44"/>
        <v>HARTWIG STANISLAV</v>
      </c>
      <c r="C2877" t="s">
        <v>2496</v>
      </c>
      <c r="D2877" t="s">
        <v>490</v>
      </c>
      <c r="E2877">
        <v>1949</v>
      </c>
    </row>
    <row r="2878" spans="2:5" x14ac:dyDescent="0.25">
      <c r="B2878" s="4" t="str">
        <f t="shared" si="44"/>
        <v>HARUŠTIAK MAREK</v>
      </c>
      <c r="C2878" t="s">
        <v>2497</v>
      </c>
      <c r="D2878" t="s">
        <v>625</v>
      </c>
      <c r="E2878">
        <v>1993</v>
      </c>
    </row>
    <row r="2879" spans="2:5" x14ac:dyDescent="0.25">
      <c r="B2879" s="4" t="str">
        <f t="shared" si="44"/>
        <v>HARVILIK SLAVOMÍR</v>
      </c>
      <c r="C2879" t="s">
        <v>2498</v>
      </c>
      <c r="D2879" t="s">
        <v>551</v>
      </c>
      <c r="E2879">
        <v>2006</v>
      </c>
    </row>
    <row r="2880" spans="2:5" x14ac:dyDescent="0.25">
      <c r="B2880" s="4" t="str">
        <f t="shared" si="44"/>
        <v>HARVIŠ KRISTIAN</v>
      </c>
      <c r="C2880" t="s">
        <v>2499</v>
      </c>
      <c r="D2880" t="s">
        <v>1678</v>
      </c>
      <c r="E2880">
        <v>2001</v>
      </c>
    </row>
    <row r="2881" spans="2:5" x14ac:dyDescent="0.25">
      <c r="B2881" s="4" t="str">
        <f t="shared" si="44"/>
        <v>HASÁK MIROSLAV</v>
      </c>
      <c r="C2881" t="s">
        <v>2500</v>
      </c>
      <c r="D2881" t="s">
        <v>457</v>
      </c>
      <c r="E2881">
        <v>1959</v>
      </c>
    </row>
    <row r="2882" spans="2:5" x14ac:dyDescent="0.25">
      <c r="B2882" s="4" t="str">
        <f t="shared" si="44"/>
        <v>HASÁK VÁCLAV</v>
      </c>
      <c r="C2882" t="s">
        <v>2500</v>
      </c>
      <c r="D2882" t="s">
        <v>2501</v>
      </c>
      <c r="E2882">
        <v>1934</v>
      </c>
    </row>
    <row r="2883" spans="2:5" x14ac:dyDescent="0.25">
      <c r="B2883" s="4" t="str">
        <f t="shared" ref="B2883:B2946" si="45">CONCATENATE(TRIM(C2883)," ",TRIM(D2883))</f>
        <v>HASÁLIK JOZEF</v>
      </c>
      <c r="C2883" t="s">
        <v>2502</v>
      </c>
      <c r="D2883" t="s">
        <v>296</v>
      </c>
      <c r="E2883">
        <v>1970</v>
      </c>
    </row>
    <row r="2884" spans="2:5" x14ac:dyDescent="0.25">
      <c r="B2884" s="4" t="str">
        <f t="shared" si="45"/>
        <v>HASPRA IVAN</v>
      </c>
      <c r="C2884" t="s">
        <v>2503</v>
      </c>
      <c r="D2884" t="s">
        <v>639</v>
      </c>
      <c r="E2884">
        <v>1962</v>
      </c>
    </row>
    <row r="2885" spans="2:5" x14ac:dyDescent="0.25">
      <c r="B2885" s="4" t="str">
        <f t="shared" si="45"/>
        <v>HASPRA IVAN</v>
      </c>
      <c r="C2885" t="s">
        <v>2503</v>
      </c>
      <c r="D2885" t="s">
        <v>639</v>
      </c>
      <c r="E2885">
        <v>1962</v>
      </c>
    </row>
    <row r="2886" spans="2:5" x14ac:dyDescent="0.25">
      <c r="B2886" s="4" t="str">
        <f t="shared" si="45"/>
        <v>HASSEL ALFRÉD</v>
      </c>
      <c r="C2886" t="s">
        <v>2504</v>
      </c>
      <c r="D2886" t="s">
        <v>2505</v>
      </c>
      <c r="E2886">
        <v>1940</v>
      </c>
    </row>
    <row r="2887" spans="2:5" x14ac:dyDescent="0.25">
      <c r="B2887" s="4" t="str">
        <f t="shared" si="45"/>
        <v>HASSEL RÓBERT</v>
      </c>
      <c r="C2887" t="s">
        <v>2504</v>
      </c>
      <c r="D2887" t="s">
        <v>495</v>
      </c>
      <c r="E2887">
        <v>1965</v>
      </c>
    </row>
    <row r="2888" spans="2:5" x14ac:dyDescent="0.25">
      <c r="B2888" s="4" t="str">
        <f t="shared" si="45"/>
        <v>HASSEL ROBERT</v>
      </c>
      <c r="C2888" t="s">
        <v>2504</v>
      </c>
      <c r="D2888" t="s">
        <v>1046</v>
      </c>
      <c r="E2888">
        <v>1992</v>
      </c>
    </row>
    <row r="2889" spans="2:5" x14ac:dyDescent="0.25">
      <c r="B2889" s="4" t="str">
        <f t="shared" si="45"/>
        <v>HAŠČÍK ALEX</v>
      </c>
      <c r="C2889" t="s">
        <v>2506</v>
      </c>
      <c r="D2889" t="s">
        <v>1097</v>
      </c>
      <c r="E2889">
        <v>2000</v>
      </c>
    </row>
    <row r="2890" spans="2:5" x14ac:dyDescent="0.25">
      <c r="B2890" s="4" t="str">
        <f t="shared" si="45"/>
        <v>HAŠKO MILAN</v>
      </c>
      <c r="C2890" t="s">
        <v>2507</v>
      </c>
      <c r="D2890" t="s">
        <v>102</v>
      </c>
      <c r="E2890">
        <v>1949</v>
      </c>
    </row>
    <row r="2891" spans="2:5" x14ac:dyDescent="0.25">
      <c r="B2891" s="4" t="str">
        <f t="shared" si="45"/>
        <v>HAŠKO MILAN</v>
      </c>
      <c r="C2891" t="s">
        <v>2507</v>
      </c>
      <c r="D2891" t="s">
        <v>102</v>
      </c>
      <c r="E2891">
        <v>1971</v>
      </c>
    </row>
    <row r="2892" spans="2:5" x14ac:dyDescent="0.25">
      <c r="B2892" s="4" t="str">
        <f t="shared" si="45"/>
        <v>HAŠŠO MIROSLAV</v>
      </c>
      <c r="C2892" t="s">
        <v>2508</v>
      </c>
      <c r="D2892" t="s">
        <v>457</v>
      </c>
      <c r="E2892">
        <v>1961</v>
      </c>
    </row>
    <row r="2893" spans="2:5" x14ac:dyDescent="0.25">
      <c r="B2893" s="4" t="str">
        <f t="shared" si="45"/>
        <v>HAŠUL IGOR</v>
      </c>
      <c r="C2893" t="s">
        <v>2509</v>
      </c>
      <c r="D2893" t="s">
        <v>466</v>
      </c>
      <c r="E2893">
        <v>1966</v>
      </c>
    </row>
    <row r="2894" spans="2:5" x14ac:dyDescent="0.25">
      <c r="B2894" s="4" t="str">
        <f t="shared" si="45"/>
        <v>HAŠUĽ JURAJ</v>
      </c>
      <c r="C2894" t="s">
        <v>2510</v>
      </c>
      <c r="D2894" t="s">
        <v>245</v>
      </c>
      <c r="E2894">
        <v>2008</v>
      </c>
    </row>
    <row r="2895" spans="2:5" x14ac:dyDescent="0.25">
      <c r="B2895" s="4" t="str">
        <f t="shared" si="45"/>
        <v>HAŠUL MAREK</v>
      </c>
      <c r="C2895" t="s">
        <v>2509</v>
      </c>
      <c r="D2895" t="s">
        <v>625</v>
      </c>
      <c r="E2895">
        <v>1972</v>
      </c>
    </row>
    <row r="2896" spans="2:5" x14ac:dyDescent="0.25">
      <c r="B2896" s="4" t="str">
        <f t="shared" si="45"/>
        <v>HAŠUĽOVÁ EMMA</v>
      </c>
      <c r="C2896" t="s">
        <v>2511</v>
      </c>
      <c r="D2896" t="s">
        <v>798</v>
      </c>
      <c r="E2896">
        <v>2008</v>
      </c>
    </row>
    <row r="2897" spans="2:5" x14ac:dyDescent="0.25">
      <c r="B2897" s="4" t="str">
        <f t="shared" si="45"/>
        <v>HATALA BERNARD</v>
      </c>
      <c r="C2897" t="s">
        <v>2512</v>
      </c>
      <c r="D2897" t="s">
        <v>2513</v>
      </c>
      <c r="E2897">
        <v>1948</v>
      </c>
    </row>
    <row r="2898" spans="2:5" x14ac:dyDescent="0.25">
      <c r="B2898" s="4" t="str">
        <f t="shared" si="45"/>
        <v>HATALA JAROSLAV</v>
      </c>
      <c r="C2898" t="s">
        <v>2512</v>
      </c>
      <c r="D2898" t="s">
        <v>305</v>
      </c>
      <c r="E2898">
        <v>1968</v>
      </c>
    </row>
    <row r="2899" spans="2:5" x14ac:dyDescent="0.25">
      <c r="B2899" s="4" t="str">
        <f t="shared" si="45"/>
        <v>HATALA JAROSLAV</v>
      </c>
      <c r="C2899" t="s">
        <v>2512</v>
      </c>
      <c r="D2899" t="s">
        <v>305</v>
      </c>
      <c r="E2899">
        <v>1999</v>
      </c>
    </row>
    <row r="2900" spans="2:5" x14ac:dyDescent="0.25">
      <c r="B2900" s="4" t="str">
        <f t="shared" si="45"/>
        <v>HATALA JURAJ</v>
      </c>
      <c r="C2900" t="s">
        <v>2512</v>
      </c>
      <c r="D2900" t="s">
        <v>245</v>
      </c>
      <c r="E2900">
        <v>2006</v>
      </c>
    </row>
    <row r="2901" spans="2:5" x14ac:dyDescent="0.25">
      <c r="B2901" s="4" t="str">
        <f t="shared" si="45"/>
        <v>HATALA MILAN</v>
      </c>
      <c r="C2901" t="s">
        <v>2512</v>
      </c>
      <c r="D2901" t="s">
        <v>102</v>
      </c>
      <c r="E2901">
        <v>1953</v>
      </c>
    </row>
    <row r="2902" spans="2:5" x14ac:dyDescent="0.25">
      <c r="B2902" s="4" t="str">
        <f t="shared" si="45"/>
        <v>HATALA ŠTEFAN</v>
      </c>
      <c r="C2902" t="s">
        <v>2512</v>
      </c>
      <c r="D2902" t="s">
        <v>473</v>
      </c>
      <c r="E2902">
        <v>1974</v>
      </c>
    </row>
    <row r="2903" spans="2:5" x14ac:dyDescent="0.25">
      <c r="B2903" s="4" t="str">
        <f t="shared" si="45"/>
        <v>HATALA VLADIMÍR</v>
      </c>
      <c r="C2903" t="s">
        <v>2512</v>
      </c>
      <c r="D2903" t="s">
        <v>330</v>
      </c>
      <c r="E2903">
        <v>2004</v>
      </c>
    </row>
    <row r="2904" spans="2:5" x14ac:dyDescent="0.25">
      <c r="B2904" s="4" t="str">
        <f t="shared" si="45"/>
        <v>HATALOVÁ IVICA</v>
      </c>
      <c r="C2904" t="s">
        <v>2514</v>
      </c>
      <c r="D2904" t="s">
        <v>2515</v>
      </c>
      <c r="E2904">
        <v>1989</v>
      </c>
    </row>
    <row r="2905" spans="2:5" x14ac:dyDescent="0.25">
      <c r="B2905" s="4" t="str">
        <f t="shared" si="45"/>
        <v>HATIAR PAVEL</v>
      </c>
      <c r="C2905" t="s">
        <v>2516</v>
      </c>
      <c r="D2905" t="s">
        <v>440</v>
      </c>
      <c r="E2905">
        <v>1970</v>
      </c>
    </row>
    <row r="2906" spans="2:5" x14ac:dyDescent="0.25">
      <c r="B2906" s="4" t="str">
        <f t="shared" si="45"/>
        <v>HATIAR VLADIMÍR</v>
      </c>
      <c r="C2906" t="s">
        <v>2516</v>
      </c>
      <c r="D2906" t="s">
        <v>330</v>
      </c>
      <c r="E2906">
        <v>1975</v>
      </c>
    </row>
    <row r="2907" spans="2:5" x14ac:dyDescent="0.25">
      <c r="B2907" s="4" t="str">
        <f t="shared" si="45"/>
        <v>HATRÁK PETER</v>
      </c>
      <c r="C2907" t="s">
        <v>2517</v>
      </c>
      <c r="D2907" t="s">
        <v>284</v>
      </c>
      <c r="E2907">
        <v>1999</v>
      </c>
    </row>
    <row r="2908" spans="2:5" x14ac:dyDescent="0.25">
      <c r="B2908" s="4" t="str">
        <f t="shared" si="45"/>
        <v>HATVANY DENIS</v>
      </c>
      <c r="C2908" t="s">
        <v>315</v>
      </c>
      <c r="D2908" t="s">
        <v>609</v>
      </c>
      <c r="E2908">
        <v>1997</v>
      </c>
    </row>
    <row r="2909" spans="2:5" x14ac:dyDescent="0.25">
      <c r="B2909" s="4" t="str">
        <f t="shared" si="45"/>
        <v>HATVANY DOMINIK</v>
      </c>
      <c r="C2909" t="s">
        <v>315</v>
      </c>
      <c r="D2909" t="s">
        <v>240</v>
      </c>
      <c r="E2909">
        <v>1994</v>
      </c>
    </row>
    <row r="2910" spans="2:5" x14ac:dyDescent="0.25">
      <c r="B2910" s="4" t="str">
        <f t="shared" si="45"/>
        <v>HAUER ADRIÁN</v>
      </c>
      <c r="C2910" t="s">
        <v>2518</v>
      </c>
      <c r="D2910" t="s">
        <v>494</v>
      </c>
      <c r="E2910">
        <v>2000</v>
      </c>
    </row>
    <row r="2911" spans="2:5" x14ac:dyDescent="0.25">
      <c r="B2911" s="4" t="str">
        <f t="shared" si="45"/>
        <v>HAUER ĽUBOMÍR</v>
      </c>
      <c r="C2911" t="s">
        <v>2518</v>
      </c>
      <c r="D2911" t="s">
        <v>253</v>
      </c>
      <c r="E2911">
        <v>1970</v>
      </c>
    </row>
    <row r="2912" spans="2:5" x14ac:dyDescent="0.25">
      <c r="B2912" s="4" t="str">
        <f t="shared" si="45"/>
        <v>HAULÍK MANUEL</v>
      </c>
      <c r="C2912" t="s">
        <v>2519</v>
      </c>
      <c r="D2912" t="s">
        <v>2520</v>
      </c>
      <c r="E2912">
        <v>2003</v>
      </c>
    </row>
    <row r="2913" spans="2:5" x14ac:dyDescent="0.25">
      <c r="B2913" s="4" t="str">
        <f t="shared" si="45"/>
        <v>HAULÍK MATEJ</v>
      </c>
      <c r="C2913" t="s">
        <v>2519</v>
      </c>
      <c r="D2913" t="s">
        <v>256</v>
      </c>
      <c r="E2913">
        <v>1999</v>
      </c>
    </row>
    <row r="2914" spans="2:5" x14ac:dyDescent="0.25">
      <c r="B2914" s="4" t="str">
        <f t="shared" si="45"/>
        <v>HAULÍK MATÚŠ</v>
      </c>
      <c r="C2914" t="s">
        <v>2519</v>
      </c>
      <c r="D2914" t="s">
        <v>750</v>
      </c>
      <c r="E2914">
        <v>2002</v>
      </c>
    </row>
    <row r="2915" spans="2:5" x14ac:dyDescent="0.25">
      <c r="B2915" s="4" t="str">
        <f t="shared" si="45"/>
        <v>HAULÍK RENÉ</v>
      </c>
      <c r="C2915" t="s">
        <v>2519</v>
      </c>
      <c r="D2915" t="s">
        <v>719</v>
      </c>
      <c r="E2915">
        <v>1995</v>
      </c>
    </row>
    <row r="2916" spans="2:5" x14ac:dyDescent="0.25">
      <c r="B2916" s="4" t="str">
        <f t="shared" si="45"/>
        <v>HAULITUSZ ÁRON</v>
      </c>
      <c r="C2916" t="s">
        <v>2521</v>
      </c>
      <c r="D2916" t="s">
        <v>2522</v>
      </c>
      <c r="E2916">
        <v>2000</v>
      </c>
    </row>
    <row r="2917" spans="2:5" x14ac:dyDescent="0.25">
      <c r="B2917" s="4" t="str">
        <f t="shared" si="45"/>
        <v>HAUPTVOGEL MARTIN</v>
      </c>
      <c r="C2917" t="s">
        <v>2523</v>
      </c>
      <c r="D2917" t="s">
        <v>325</v>
      </c>
      <c r="E2917">
        <v>2007</v>
      </c>
    </row>
    <row r="2918" spans="2:5" x14ac:dyDescent="0.25">
      <c r="B2918" s="4" t="str">
        <f t="shared" si="45"/>
        <v>HAUPTVOGELOVÁ LUCIA</v>
      </c>
      <c r="C2918" t="s">
        <v>2524</v>
      </c>
      <c r="D2918" t="s">
        <v>298</v>
      </c>
      <c r="E2918">
        <v>2009</v>
      </c>
    </row>
    <row r="2919" spans="2:5" x14ac:dyDescent="0.25">
      <c r="B2919" s="4" t="str">
        <f t="shared" si="45"/>
        <v>HAUPTVOGL ANTON</v>
      </c>
      <c r="C2919" t="s">
        <v>2525</v>
      </c>
      <c r="D2919" t="s">
        <v>485</v>
      </c>
      <c r="E2919">
        <v>1952</v>
      </c>
    </row>
    <row r="2920" spans="2:5" x14ac:dyDescent="0.25">
      <c r="B2920" s="4" t="str">
        <f t="shared" si="45"/>
        <v>HAVALA DANIEL</v>
      </c>
      <c r="C2920" t="s">
        <v>2526</v>
      </c>
      <c r="D2920" t="s">
        <v>517</v>
      </c>
      <c r="E2920">
        <v>2001</v>
      </c>
    </row>
    <row r="2921" spans="2:5" x14ac:dyDescent="0.25">
      <c r="B2921" s="4" t="str">
        <f t="shared" si="45"/>
        <v>HAVALA FILIP</v>
      </c>
      <c r="C2921" t="s">
        <v>2526</v>
      </c>
      <c r="D2921" t="s">
        <v>259</v>
      </c>
      <c r="E2921">
        <v>1992</v>
      </c>
    </row>
    <row r="2922" spans="2:5" x14ac:dyDescent="0.25">
      <c r="B2922" s="4" t="str">
        <f t="shared" si="45"/>
        <v>HAVALA SEBASTIÁN</v>
      </c>
      <c r="C2922" t="s">
        <v>2526</v>
      </c>
      <c r="D2922" t="s">
        <v>579</v>
      </c>
      <c r="E2922">
        <v>2005</v>
      </c>
    </row>
    <row r="2923" spans="2:5" x14ac:dyDescent="0.25">
      <c r="B2923" s="4" t="str">
        <f t="shared" si="45"/>
        <v>HAVAŠ ANTON</v>
      </c>
      <c r="C2923" t="s">
        <v>2527</v>
      </c>
      <c r="D2923" t="s">
        <v>485</v>
      </c>
      <c r="E2923">
        <v>1987</v>
      </c>
    </row>
    <row r="2924" spans="2:5" x14ac:dyDescent="0.25">
      <c r="B2924" s="4" t="str">
        <f t="shared" si="45"/>
        <v>HAVEL ĽUBOMÍR</v>
      </c>
      <c r="C2924" t="s">
        <v>2528</v>
      </c>
      <c r="D2924" t="s">
        <v>253</v>
      </c>
      <c r="E2924">
        <v>1953</v>
      </c>
    </row>
    <row r="2925" spans="2:5" x14ac:dyDescent="0.25">
      <c r="B2925" s="4" t="str">
        <f t="shared" si="45"/>
        <v>HAVIERNIKOVÁ LINDA</v>
      </c>
      <c r="C2925" t="s">
        <v>2529</v>
      </c>
      <c r="D2925" t="s">
        <v>453</v>
      </c>
      <c r="E2925">
        <v>2005</v>
      </c>
    </row>
    <row r="2926" spans="2:5" x14ac:dyDescent="0.25">
      <c r="B2926" s="4" t="str">
        <f t="shared" si="45"/>
        <v>HAVKO JÁN</v>
      </c>
      <c r="C2926" t="s">
        <v>2530</v>
      </c>
      <c r="D2926" t="s">
        <v>250</v>
      </c>
      <c r="E2926">
        <v>1972</v>
      </c>
    </row>
    <row r="2927" spans="2:5" x14ac:dyDescent="0.25">
      <c r="B2927" s="4" t="str">
        <f t="shared" si="45"/>
        <v>HAVLÍČEK MATÚŠ</v>
      </c>
      <c r="C2927" t="s">
        <v>2531</v>
      </c>
      <c r="D2927" t="s">
        <v>750</v>
      </c>
      <c r="E2927">
        <v>1999</v>
      </c>
    </row>
    <row r="2928" spans="2:5" x14ac:dyDescent="0.25">
      <c r="B2928" s="4" t="str">
        <f t="shared" si="45"/>
        <v>HAVRAN JÁN</v>
      </c>
      <c r="C2928" t="s">
        <v>2532</v>
      </c>
      <c r="D2928" t="s">
        <v>250</v>
      </c>
      <c r="E2928">
        <v>1949</v>
      </c>
    </row>
    <row r="2929" spans="2:5" x14ac:dyDescent="0.25">
      <c r="B2929" s="4" t="str">
        <f t="shared" si="45"/>
        <v>HAVRILA DOMINIK</v>
      </c>
      <c r="C2929" t="s">
        <v>2533</v>
      </c>
      <c r="D2929" t="s">
        <v>240</v>
      </c>
      <c r="E2929">
        <v>1999</v>
      </c>
    </row>
    <row r="2930" spans="2:5" x14ac:dyDescent="0.25">
      <c r="B2930" s="4" t="str">
        <f t="shared" si="45"/>
        <v>HAVRILA FRANTIŠEK</v>
      </c>
      <c r="C2930" t="s">
        <v>2533</v>
      </c>
      <c r="D2930" t="s">
        <v>242</v>
      </c>
      <c r="E2930">
        <v>1968</v>
      </c>
    </row>
    <row r="2931" spans="2:5" x14ac:dyDescent="0.25">
      <c r="B2931" s="4" t="str">
        <f t="shared" si="45"/>
        <v>HAVRILLA FRANTIŠEK</v>
      </c>
      <c r="C2931" t="s">
        <v>2534</v>
      </c>
      <c r="D2931" t="s">
        <v>242</v>
      </c>
      <c r="E2931">
        <v>1969</v>
      </c>
    </row>
    <row r="2932" spans="2:5" x14ac:dyDescent="0.25">
      <c r="B2932" s="4" t="str">
        <f t="shared" si="45"/>
        <v>HAVRILLA FRANTIŠEK</v>
      </c>
      <c r="C2932" t="s">
        <v>2534</v>
      </c>
      <c r="D2932" t="s">
        <v>242</v>
      </c>
      <c r="E2932">
        <v>1995</v>
      </c>
    </row>
    <row r="2933" spans="2:5" x14ac:dyDescent="0.25">
      <c r="B2933" s="4" t="str">
        <f t="shared" si="45"/>
        <v>HAVRILLA JÁN</v>
      </c>
      <c r="C2933" t="s">
        <v>2534</v>
      </c>
      <c r="D2933" t="s">
        <v>250</v>
      </c>
      <c r="E2933">
        <v>1957</v>
      </c>
    </row>
    <row r="2934" spans="2:5" x14ac:dyDescent="0.25">
      <c r="B2934" s="4" t="str">
        <f t="shared" si="45"/>
        <v>HAVRILLA MIROSLAV</v>
      </c>
      <c r="C2934" t="s">
        <v>2534</v>
      </c>
      <c r="D2934" t="s">
        <v>457</v>
      </c>
      <c r="E2934">
        <v>1982</v>
      </c>
    </row>
    <row r="2935" spans="2:5" x14ac:dyDescent="0.25">
      <c r="B2935" s="4" t="str">
        <f t="shared" si="45"/>
        <v>HAVRILLA MIROSLAV</v>
      </c>
      <c r="C2935" t="s">
        <v>2534</v>
      </c>
      <c r="D2935" t="s">
        <v>457</v>
      </c>
      <c r="E2935">
        <v>1996</v>
      </c>
    </row>
    <row r="2936" spans="2:5" x14ac:dyDescent="0.25">
      <c r="B2936" s="4" t="str">
        <f t="shared" si="45"/>
        <v>HAVRIŠ JOZEF</v>
      </c>
      <c r="C2936" t="s">
        <v>2535</v>
      </c>
      <c r="D2936" t="s">
        <v>296</v>
      </c>
      <c r="E2936">
        <v>1952</v>
      </c>
    </row>
    <row r="2937" spans="2:5" x14ac:dyDescent="0.25">
      <c r="B2937" s="4" t="str">
        <f t="shared" si="45"/>
        <v>HÁZI ARNOLD</v>
      </c>
      <c r="C2937" t="s">
        <v>2536</v>
      </c>
      <c r="D2937" t="s">
        <v>2377</v>
      </c>
      <c r="E2937">
        <v>1963</v>
      </c>
    </row>
    <row r="2938" spans="2:5" x14ac:dyDescent="0.25">
      <c r="B2938" s="4" t="str">
        <f t="shared" si="45"/>
        <v>HEBBEN MARTIN</v>
      </c>
      <c r="C2938" t="s">
        <v>2537</v>
      </c>
      <c r="D2938" t="s">
        <v>325</v>
      </c>
      <c r="E2938">
        <v>1975</v>
      </c>
    </row>
    <row r="2939" spans="2:5" x14ac:dyDescent="0.25">
      <c r="B2939" s="4" t="str">
        <f t="shared" si="45"/>
        <v>HECKL MICHAL</v>
      </c>
      <c r="C2939" t="s">
        <v>2538</v>
      </c>
      <c r="D2939" t="s">
        <v>231</v>
      </c>
      <c r="E2939">
        <v>2006</v>
      </c>
    </row>
    <row r="2940" spans="2:5" x14ac:dyDescent="0.25">
      <c r="B2940" s="4" t="str">
        <f t="shared" si="45"/>
        <v>HEDVIGI PAVOL</v>
      </c>
      <c r="C2940" t="s">
        <v>2539</v>
      </c>
      <c r="D2940" t="s">
        <v>335</v>
      </c>
      <c r="E2940">
        <v>1949</v>
      </c>
    </row>
    <row r="2941" spans="2:5" x14ac:dyDescent="0.25">
      <c r="B2941" s="4" t="str">
        <f t="shared" si="45"/>
        <v>HEDVIGY MAREK</v>
      </c>
      <c r="C2941" t="s">
        <v>2540</v>
      </c>
      <c r="D2941" t="s">
        <v>625</v>
      </c>
      <c r="E2941">
        <v>1987</v>
      </c>
    </row>
    <row r="2942" spans="2:5" x14ac:dyDescent="0.25">
      <c r="B2942" s="4" t="str">
        <f t="shared" si="45"/>
        <v>HEGEDÜS ADAM</v>
      </c>
      <c r="C2942" t="s">
        <v>2541</v>
      </c>
      <c r="D2942" t="s">
        <v>266</v>
      </c>
      <c r="E2942">
        <v>1974</v>
      </c>
    </row>
    <row r="2943" spans="2:5" x14ac:dyDescent="0.25">
      <c r="B2943" s="4" t="str">
        <f t="shared" si="45"/>
        <v>HEGEDÜS ADAM</v>
      </c>
      <c r="C2943" t="s">
        <v>2541</v>
      </c>
      <c r="D2943" t="s">
        <v>266</v>
      </c>
      <c r="E2943">
        <v>2000</v>
      </c>
    </row>
    <row r="2944" spans="2:5" x14ac:dyDescent="0.25">
      <c r="B2944" s="4" t="str">
        <f t="shared" si="45"/>
        <v>HEGEDÜS MILOŠ</v>
      </c>
      <c r="C2944" t="s">
        <v>2541</v>
      </c>
      <c r="D2944" t="s">
        <v>588</v>
      </c>
      <c r="E2944">
        <v>1968</v>
      </c>
    </row>
    <row r="2945" spans="2:5" x14ac:dyDescent="0.25">
      <c r="B2945" s="4" t="str">
        <f t="shared" si="45"/>
        <v>HEGEDŰS VIKTOR</v>
      </c>
      <c r="C2945" t="s">
        <v>2542</v>
      </c>
      <c r="D2945" t="s">
        <v>344</v>
      </c>
      <c r="E2945">
        <v>2008</v>
      </c>
    </row>
    <row r="2946" spans="2:5" x14ac:dyDescent="0.25">
      <c r="B2946" s="4" t="str">
        <f t="shared" si="45"/>
        <v>HEGEDÜŠ MICHAL</v>
      </c>
      <c r="C2946" t="s">
        <v>2543</v>
      </c>
      <c r="D2946" t="s">
        <v>231</v>
      </c>
      <c r="E2946">
        <v>1983</v>
      </c>
    </row>
    <row r="2947" spans="2:5" x14ac:dyDescent="0.25">
      <c r="B2947" s="4" t="str">
        <f t="shared" ref="B2947:B3010" si="46">CONCATENATE(TRIM(C2947)," ",TRIM(D2947))</f>
        <v>HEIZER FRANTIŠEK</v>
      </c>
      <c r="C2947" t="s">
        <v>2544</v>
      </c>
      <c r="D2947" t="s">
        <v>242</v>
      </c>
      <c r="E2947">
        <v>1946</v>
      </c>
    </row>
    <row r="2948" spans="2:5" x14ac:dyDescent="0.25">
      <c r="B2948" s="4" t="str">
        <f t="shared" si="46"/>
        <v>HEIZER IZIDOR</v>
      </c>
      <c r="C2948" t="s">
        <v>2544</v>
      </c>
      <c r="D2948" t="s">
        <v>2545</v>
      </c>
      <c r="E2948">
        <v>1949</v>
      </c>
    </row>
    <row r="2949" spans="2:5" x14ac:dyDescent="0.25">
      <c r="B2949" s="4" t="str">
        <f t="shared" si="46"/>
        <v>HEJTMÁNEK JURAJ</v>
      </c>
      <c r="C2949" t="s">
        <v>2546</v>
      </c>
      <c r="D2949" t="s">
        <v>245</v>
      </c>
      <c r="E2949">
        <v>1999</v>
      </c>
    </row>
    <row r="2950" spans="2:5" x14ac:dyDescent="0.25">
      <c r="B2950" s="4" t="str">
        <f t="shared" si="46"/>
        <v>HEJ VIKTOR</v>
      </c>
      <c r="C2950" t="s">
        <v>2547</v>
      </c>
      <c r="D2950" t="s">
        <v>344</v>
      </c>
      <c r="E2950">
        <v>1974</v>
      </c>
    </row>
    <row r="2951" spans="2:5" x14ac:dyDescent="0.25">
      <c r="B2951" s="4" t="str">
        <f t="shared" si="46"/>
        <v>HELDES ADRIAN</v>
      </c>
      <c r="C2951" t="s">
        <v>2548</v>
      </c>
      <c r="D2951" t="s">
        <v>2440</v>
      </c>
      <c r="E2951">
        <v>1997</v>
      </c>
    </row>
    <row r="2952" spans="2:5" x14ac:dyDescent="0.25">
      <c r="B2952" s="4" t="str">
        <f t="shared" si="46"/>
        <v>HENC MARIAN</v>
      </c>
      <c r="C2952" t="s">
        <v>400</v>
      </c>
      <c r="D2952" t="s">
        <v>271</v>
      </c>
      <c r="E2952">
        <v>1974</v>
      </c>
    </row>
    <row r="2953" spans="2:5" x14ac:dyDescent="0.25">
      <c r="B2953" s="4" t="str">
        <f t="shared" si="46"/>
        <v>HENCZE ERIK</v>
      </c>
      <c r="C2953" t="s">
        <v>2549</v>
      </c>
      <c r="D2953" t="s">
        <v>613</v>
      </c>
      <c r="E2953">
        <v>1998</v>
      </c>
    </row>
    <row r="2954" spans="2:5" x14ac:dyDescent="0.25">
      <c r="B2954" s="4" t="str">
        <f t="shared" si="46"/>
        <v>HENČEK PETER</v>
      </c>
      <c r="C2954" t="s">
        <v>2550</v>
      </c>
      <c r="D2954" t="s">
        <v>284</v>
      </c>
      <c r="E2954">
        <v>1963</v>
      </c>
    </row>
    <row r="2955" spans="2:5" x14ac:dyDescent="0.25">
      <c r="B2955" s="4" t="str">
        <f t="shared" si="46"/>
        <v>HEPNER PAVOL</v>
      </c>
      <c r="C2955" t="s">
        <v>2551</v>
      </c>
      <c r="D2955" t="s">
        <v>335</v>
      </c>
      <c r="E2955">
        <v>1977</v>
      </c>
    </row>
    <row r="2956" spans="2:5" x14ac:dyDescent="0.25">
      <c r="B2956" s="4" t="str">
        <f t="shared" si="46"/>
        <v>HERÁK BRANISLAV</v>
      </c>
      <c r="C2956" t="s">
        <v>2552</v>
      </c>
      <c r="D2956" t="s">
        <v>228</v>
      </c>
      <c r="E2956">
        <v>1979</v>
      </c>
    </row>
    <row r="2957" spans="2:5" x14ac:dyDescent="0.25">
      <c r="B2957" s="4" t="str">
        <f t="shared" si="46"/>
        <v>HERÁKOVÁ DANICA</v>
      </c>
      <c r="C2957" t="s">
        <v>2553</v>
      </c>
      <c r="D2957" t="s">
        <v>2554</v>
      </c>
      <c r="E2957">
        <v>2000</v>
      </c>
    </row>
    <row r="2958" spans="2:5" x14ac:dyDescent="0.25">
      <c r="B2958" s="4" t="str">
        <f t="shared" si="46"/>
        <v>HERCEG JÁN</v>
      </c>
      <c r="C2958" t="s">
        <v>2555</v>
      </c>
      <c r="D2958" t="s">
        <v>250</v>
      </c>
      <c r="E2958">
        <v>1999</v>
      </c>
    </row>
    <row r="2959" spans="2:5" x14ac:dyDescent="0.25">
      <c r="B2959" s="4" t="str">
        <f t="shared" si="46"/>
        <v>HERC MARTIN</v>
      </c>
      <c r="C2959" t="s">
        <v>2556</v>
      </c>
      <c r="D2959" t="s">
        <v>325</v>
      </c>
      <c r="E2959">
        <v>1982</v>
      </c>
    </row>
    <row r="2960" spans="2:5" x14ac:dyDescent="0.25">
      <c r="B2960" s="4" t="str">
        <f t="shared" si="46"/>
        <v>HERCZEG ANDRÁS</v>
      </c>
      <c r="C2960" t="s">
        <v>2557</v>
      </c>
      <c r="D2960" t="s">
        <v>963</v>
      </c>
      <c r="E2960">
        <v>1998</v>
      </c>
    </row>
    <row r="2961" spans="2:5" x14ac:dyDescent="0.25">
      <c r="B2961" s="4" t="str">
        <f t="shared" si="46"/>
        <v>HERCZEG ANNÁMÁRIA FLÓRA</v>
      </c>
      <c r="C2961" t="s">
        <v>2557</v>
      </c>
      <c r="D2961" t="s">
        <v>2558</v>
      </c>
      <c r="E2961">
        <v>2000</v>
      </c>
    </row>
    <row r="2962" spans="2:5" x14ac:dyDescent="0.25">
      <c r="B2962" s="4" t="str">
        <f t="shared" si="46"/>
        <v>HERCZEG ATTILA</v>
      </c>
      <c r="C2962" t="s">
        <v>2557</v>
      </c>
      <c r="D2962" t="s">
        <v>635</v>
      </c>
      <c r="E2962">
        <v>1994</v>
      </c>
    </row>
    <row r="2963" spans="2:5" x14ac:dyDescent="0.25">
      <c r="B2963" s="4" t="str">
        <f t="shared" si="46"/>
        <v>HERDA IGOR</v>
      </c>
      <c r="C2963" t="s">
        <v>2559</v>
      </c>
      <c r="D2963" t="s">
        <v>466</v>
      </c>
      <c r="E2963">
        <v>1966</v>
      </c>
    </row>
    <row r="2964" spans="2:5" x14ac:dyDescent="0.25">
      <c r="B2964" s="4" t="str">
        <f t="shared" si="46"/>
        <v>HERDA JÁN</v>
      </c>
      <c r="C2964" t="s">
        <v>2559</v>
      </c>
      <c r="D2964" t="s">
        <v>250</v>
      </c>
      <c r="E2964">
        <v>1949</v>
      </c>
    </row>
    <row r="2965" spans="2:5" x14ac:dyDescent="0.25">
      <c r="B2965" s="4" t="str">
        <f t="shared" si="46"/>
        <v>HERDA JÁN</v>
      </c>
      <c r="C2965" t="s">
        <v>2559</v>
      </c>
      <c r="D2965" t="s">
        <v>250</v>
      </c>
      <c r="E2965">
        <v>1986</v>
      </c>
    </row>
    <row r="2966" spans="2:5" x14ac:dyDescent="0.25">
      <c r="B2966" s="4" t="str">
        <f t="shared" si="46"/>
        <v>HERDA JAROSLAV</v>
      </c>
      <c r="C2966" t="s">
        <v>2559</v>
      </c>
      <c r="D2966" t="s">
        <v>305</v>
      </c>
      <c r="E2966">
        <v>1986</v>
      </c>
    </row>
    <row r="2967" spans="2:5" x14ac:dyDescent="0.25">
      <c r="B2967" s="4" t="str">
        <f t="shared" si="46"/>
        <v>HERDA MARIÁN</v>
      </c>
      <c r="C2967" t="s">
        <v>2559</v>
      </c>
      <c r="D2967" t="s">
        <v>327</v>
      </c>
      <c r="E2967">
        <v>1980</v>
      </c>
    </row>
    <row r="2968" spans="2:5" x14ac:dyDescent="0.25">
      <c r="B2968" s="4" t="str">
        <f t="shared" si="46"/>
        <v>HERDA VLADIMÍR</v>
      </c>
      <c r="C2968" t="s">
        <v>2559</v>
      </c>
      <c r="D2968" t="s">
        <v>330</v>
      </c>
      <c r="E2968">
        <v>1978</v>
      </c>
    </row>
    <row r="2969" spans="2:5" x14ac:dyDescent="0.25">
      <c r="B2969" s="4" t="str">
        <f t="shared" si="46"/>
        <v>HERDOVÁ DIANA</v>
      </c>
      <c r="C2969" t="s">
        <v>2560</v>
      </c>
      <c r="D2969" t="s">
        <v>938</v>
      </c>
      <c r="E2969">
        <v>2008</v>
      </c>
    </row>
    <row r="2970" spans="2:5" x14ac:dyDescent="0.25">
      <c r="B2970" s="4" t="str">
        <f t="shared" si="46"/>
        <v>HEREL PAVEL</v>
      </c>
      <c r="C2970" t="s">
        <v>2561</v>
      </c>
      <c r="D2970" t="s">
        <v>440</v>
      </c>
      <c r="E2970">
        <v>1964</v>
      </c>
    </row>
    <row r="2971" spans="2:5" x14ac:dyDescent="0.25">
      <c r="B2971" s="4" t="str">
        <f t="shared" si="46"/>
        <v>HERIBAN IVAN</v>
      </c>
      <c r="C2971" t="s">
        <v>2562</v>
      </c>
      <c r="D2971" t="s">
        <v>639</v>
      </c>
      <c r="E2971">
        <v>1965</v>
      </c>
    </row>
    <row r="2972" spans="2:5" x14ac:dyDescent="0.25">
      <c r="B2972" s="4" t="str">
        <f t="shared" si="46"/>
        <v>HERIBAN MIROSLAV</v>
      </c>
      <c r="C2972" t="s">
        <v>2562</v>
      </c>
      <c r="D2972" t="s">
        <v>457</v>
      </c>
      <c r="E2972">
        <v>1960</v>
      </c>
    </row>
    <row r="2973" spans="2:5" x14ac:dyDescent="0.25">
      <c r="B2973" s="4" t="str">
        <f t="shared" si="46"/>
        <v>HERINKEK ANDREJ</v>
      </c>
      <c r="C2973" t="s">
        <v>2563</v>
      </c>
      <c r="D2973" t="s">
        <v>314</v>
      </c>
      <c r="E2973">
        <v>2002</v>
      </c>
    </row>
    <row r="2974" spans="2:5" x14ac:dyDescent="0.25">
      <c r="B2974" s="4" t="str">
        <f t="shared" si="46"/>
        <v>HERMAN HUGO</v>
      </c>
      <c r="C2974" t="s">
        <v>354</v>
      </c>
      <c r="D2974" t="s">
        <v>355</v>
      </c>
      <c r="E2974">
        <v>2005</v>
      </c>
    </row>
    <row r="2975" spans="2:5" x14ac:dyDescent="0.25">
      <c r="B2975" s="4" t="str">
        <f t="shared" si="46"/>
        <v>HERMAN MARTIN</v>
      </c>
      <c r="C2975" t="s">
        <v>354</v>
      </c>
      <c r="D2975" t="s">
        <v>325</v>
      </c>
      <c r="E2975">
        <v>2001</v>
      </c>
    </row>
    <row r="2976" spans="2:5" x14ac:dyDescent="0.25">
      <c r="B2976" s="4" t="str">
        <f t="shared" si="46"/>
        <v>HERMANN BRANISLAV</v>
      </c>
      <c r="C2976" t="s">
        <v>2564</v>
      </c>
      <c r="D2976" t="s">
        <v>228</v>
      </c>
      <c r="E2976">
        <v>1977</v>
      </c>
    </row>
    <row r="2977" spans="2:5" x14ac:dyDescent="0.25">
      <c r="B2977" s="4" t="str">
        <f t="shared" si="46"/>
        <v>HERMANN IMRICH</v>
      </c>
      <c r="C2977" t="s">
        <v>2564</v>
      </c>
      <c r="D2977" t="s">
        <v>292</v>
      </c>
      <c r="E2977">
        <v>1955</v>
      </c>
    </row>
    <row r="2978" spans="2:5" x14ac:dyDescent="0.25">
      <c r="B2978" s="4" t="str">
        <f t="shared" si="46"/>
        <v>HERMANN PAVOL</v>
      </c>
      <c r="C2978" t="s">
        <v>2564</v>
      </c>
      <c r="D2978" t="s">
        <v>335</v>
      </c>
      <c r="E2978">
        <v>1947</v>
      </c>
    </row>
    <row r="2979" spans="2:5" x14ac:dyDescent="0.25">
      <c r="B2979" s="4" t="str">
        <f t="shared" si="46"/>
        <v>HERMANN PETER</v>
      </c>
      <c r="C2979" t="s">
        <v>2564</v>
      </c>
      <c r="D2979" t="s">
        <v>284</v>
      </c>
      <c r="E2979">
        <v>1980</v>
      </c>
    </row>
    <row r="2980" spans="2:5" x14ac:dyDescent="0.25">
      <c r="B2980" s="4" t="str">
        <f t="shared" si="46"/>
        <v>HERTELY MILAN</v>
      </c>
      <c r="C2980" t="s">
        <v>2565</v>
      </c>
      <c r="D2980" t="s">
        <v>102</v>
      </c>
      <c r="E2980">
        <v>1955</v>
      </c>
    </row>
    <row r="2981" spans="2:5" x14ac:dyDescent="0.25">
      <c r="B2981" s="4" t="str">
        <f t="shared" si="46"/>
        <v>HERTL SAMUEL</v>
      </c>
      <c r="C2981" t="s">
        <v>2566</v>
      </c>
      <c r="D2981" t="s">
        <v>347</v>
      </c>
      <c r="E2981">
        <v>2006</v>
      </c>
    </row>
    <row r="2982" spans="2:5" x14ac:dyDescent="0.25">
      <c r="B2982" s="4" t="str">
        <f t="shared" si="46"/>
        <v>HERVAI ZALÁN</v>
      </c>
      <c r="C2982" t="s">
        <v>2567</v>
      </c>
      <c r="D2982" t="s">
        <v>2568</v>
      </c>
      <c r="E2982">
        <v>1976</v>
      </c>
    </row>
    <row r="2983" spans="2:5" x14ac:dyDescent="0.25">
      <c r="B2983" s="4" t="str">
        <f t="shared" si="46"/>
        <v>HESEK MARIÁN</v>
      </c>
      <c r="C2983" t="s">
        <v>2569</v>
      </c>
      <c r="D2983" t="s">
        <v>327</v>
      </c>
      <c r="E2983">
        <v>1970</v>
      </c>
    </row>
    <row r="2984" spans="2:5" x14ac:dyDescent="0.25">
      <c r="B2984" s="4" t="str">
        <f t="shared" si="46"/>
        <v>HESKO JURAJ</v>
      </c>
      <c r="C2984" t="s">
        <v>2570</v>
      </c>
      <c r="D2984" t="s">
        <v>245</v>
      </c>
      <c r="E2984">
        <v>1982</v>
      </c>
    </row>
    <row r="2985" spans="2:5" x14ac:dyDescent="0.25">
      <c r="B2985" s="4" t="str">
        <f t="shared" si="46"/>
        <v>HETENY PETER</v>
      </c>
      <c r="C2985" t="s">
        <v>2571</v>
      </c>
      <c r="D2985" t="s">
        <v>284</v>
      </c>
      <c r="E2985">
        <v>1957</v>
      </c>
    </row>
    <row r="2986" spans="2:5" x14ac:dyDescent="0.25">
      <c r="B2986" s="4" t="str">
        <f t="shared" si="46"/>
        <v>HETEŠOVÁ ALEXANDRA</v>
      </c>
      <c r="C2986" t="s">
        <v>2572</v>
      </c>
      <c r="D2986" t="s">
        <v>459</v>
      </c>
      <c r="E2986">
        <v>2003</v>
      </c>
    </row>
    <row r="2987" spans="2:5" x14ac:dyDescent="0.25">
      <c r="B2987" s="4" t="str">
        <f t="shared" si="46"/>
        <v>HETEŠ PAVOL</v>
      </c>
      <c r="C2987" t="s">
        <v>2573</v>
      </c>
      <c r="D2987" t="s">
        <v>335</v>
      </c>
      <c r="E2987">
        <v>1970</v>
      </c>
    </row>
    <row r="2988" spans="2:5" x14ac:dyDescent="0.25">
      <c r="B2988" s="4" t="str">
        <f t="shared" si="46"/>
        <v>HÉVÍZ ÁKOS</v>
      </c>
      <c r="C2988" t="s">
        <v>2574</v>
      </c>
      <c r="D2988" t="s">
        <v>2575</v>
      </c>
      <c r="E2988">
        <v>2004</v>
      </c>
    </row>
    <row r="2989" spans="2:5" x14ac:dyDescent="0.25">
      <c r="B2989" s="4" t="str">
        <f t="shared" si="46"/>
        <v>HICÁR JÁN</v>
      </c>
      <c r="C2989" t="s">
        <v>2576</v>
      </c>
      <c r="D2989" t="s">
        <v>250</v>
      </c>
      <c r="E2989">
        <v>1965</v>
      </c>
    </row>
    <row r="2990" spans="2:5" x14ac:dyDescent="0.25">
      <c r="B2990" s="4" t="str">
        <f t="shared" si="46"/>
        <v>HICÁR JÁN</v>
      </c>
      <c r="C2990" t="s">
        <v>2576</v>
      </c>
      <c r="D2990" t="s">
        <v>250</v>
      </c>
      <c r="E2990">
        <v>1987</v>
      </c>
    </row>
    <row r="2991" spans="2:5" x14ac:dyDescent="0.25">
      <c r="B2991" s="4" t="str">
        <f t="shared" si="46"/>
        <v>HIKEL JURAJ</v>
      </c>
      <c r="C2991" t="s">
        <v>2577</v>
      </c>
      <c r="D2991" t="s">
        <v>245</v>
      </c>
      <c r="E2991">
        <v>1996</v>
      </c>
    </row>
    <row r="2992" spans="2:5" x14ac:dyDescent="0.25">
      <c r="B2992" s="4" t="str">
        <f t="shared" si="46"/>
        <v>HILKO KAROL</v>
      </c>
      <c r="C2992" t="s">
        <v>2578</v>
      </c>
      <c r="D2992" t="s">
        <v>276</v>
      </c>
      <c r="E2992">
        <v>1997</v>
      </c>
    </row>
    <row r="2993" spans="2:5" x14ac:dyDescent="0.25">
      <c r="B2993" s="4" t="str">
        <f t="shared" si="46"/>
        <v>HIĽOVSKÝ JAROSLAV</v>
      </c>
      <c r="C2993" t="s">
        <v>2579</v>
      </c>
      <c r="D2993" t="s">
        <v>305</v>
      </c>
      <c r="E2993">
        <v>1960</v>
      </c>
    </row>
    <row r="2994" spans="2:5" x14ac:dyDescent="0.25">
      <c r="B2994" s="4" t="str">
        <f t="shared" si="46"/>
        <v>HIĽOVSKÝ JAROSLAV</v>
      </c>
      <c r="C2994" t="s">
        <v>2579</v>
      </c>
      <c r="D2994" t="s">
        <v>305</v>
      </c>
      <c r="E2994">
        <v>1998</v>
      </c>
    </row>
    <row r="2995" spans="2:5" x14ac:dyDescent="0.25">
      <c r="B2995" s="4" t="str">
        <f t="shared" si="46"/>
        <v>HINDI TAMÁS</v>
      </c>
      <c r="C2995" t="s">
        <v>2580</v>
      </c>
      <c r="D2995" t="s">
        <v>792</v>
      </c>
      <c r="E2995">
        <v>1997</v>
      </c>
    </row>
    <row r="2996" spans="2:5" x14ac:dyDescent="0.25">
      <c r="B2996" s="4" t="str">
        <f t="shared" si="46"/>
        <v>HINZELLÉR LADISLAV</v>
      </c>
      <c r="C2996" t="s">
        <v>2581</v>
      </c>
      <c r="D2996" t="s">
        <v>534</v>
      </c>
      <c r="E2996">
        <v>1953</v>
      </c>
    </row>
    <row r="2997" spans="2:5" x14ac:dyDescent="0.25">
      <c r="B2997" s="4" t="str">
        <f t="shared" si="46"/>
        <v>HIPPÍKOVÁ VERONIKA</v>
      </c>
      <c r="C2997" t="s">
        <v>2582</v>
      </c>
      <c r="D2997" t="s">
        <v>668</v>
      </c>
      <c r="E2997">
        <v>1990</v>
      </c>
    </row>
    <row r="2998" spans="2:5" x14ac:dyDescent="0.25">
      <c r="B2998" s="4" t="str">
        <f t="shared" si="46"/>
        <v>HIPP JOZEF</v>
      </c>
      <c r="C2998" t="s">
        <v>2583</v>
      </c>
      <c r="D2998" t="s">
        <v>296</v>
      </c>
      <c r="E2998">
        <v>1999</v>
      </c>
    </row>
    <row r="2999" spans="2:5" x14ac:dyDescent="0.25">
      <c r="B2999" s="4" t="str">
        <f t="shared" si="46"/>
        <v>HIRJAK DOMINIK</v>
      </c>
      <c r="C2999" t="s">
        <v>2584</v>
      </c>
      <c r="D2999" t="s">
        <v>240</v>
      </c>
      <c r="E2999">
        <v>1997</v>
      </c>
    </row>
    <row r="3000" spans="2:5" x14ac:dyDescent="0.25">
      <c r="B3000" s="4" t="str">
        <f t="shared" si="46"/>
        <v>HIRJAKOVÁ ANNA</v>
      </c>
      <c r="C3000" t="s">
        <v>2585</v>
      </c>
      <c r="D3000" t="s">
        <v>519</v>
      </c>
      <c r="E3000">
        <v>1999</v>
      </c>
    </row>
    <row r="3001" spans="2:5" x14ac:dyDescent="0.25">
      <c r="B3001" s="4" t="str">
        <f t="shared" si="46"/>
        <v>HIRKA IGOR</v>
      </c>
      <c r="C3001" t="s">
        <v>2586</v>
      </c>
      <c r="D3001" t="s">
        <v>466</v>
      </c>
      <c r="E3001">
        <v>1965</v>
      </c>
    </row>
    <row r="3002" spans="2:5" x14ac:dyDescent="0.25">
      <c r="B3002" s="4" t="str">
        <f t="shared" si="46"/>
        <v>HIRKA LUKÁŠ</v>
      </c>
      <c r="C3002" t="s">
        <v>2586</v>
      </c>
      <c r="D3002" t="s">
        <v>263</v>
      </c>
      <c r="E3002">
        <v>2005</v>
      </c>
    </row>
    <row r="3003" spans="2:5" x14ac:dyDescent="0.25">
      <c r="B3003" s="4" t="str">
        <f t="shared" si="46"/>
        <v>HISMER GYULA</v>
      </c>
      <c r="C3003" t="s">
        <v>2587</v>
      </c>
      <c r="D3003" t="s">
        <v>2588</v>
      </c>
      <c r="E3003">
        <v>1985</v>
      </c>
    </row>
    <row r="3004" spans="2:5" x14ac:dyDescent="0.25">
      <c r="B3004" s="4" t="str">
        <f t="shared" si="46"/>
        <v>HIŠČAR STANISLAV</v>
      </c>
      <c r="C3004" t="s">
        <v>2589</v>
      </c>
      <c r="D3004" t="s">
        <v>490</v>
      </c>
      <c r="E3004">
        <v>1980</v>
      </c>
    </row>
    <row r="3005" spans="2:5" x14ac:dyDescent="0.25">
      <c r="B3005" s="4" t="str">
        <f t="shared" si="46"/>
        <v>HITKA MARTIN</v>
      </c>
      <c r="C3005" t="s">
        <v>2590</v>
      </c>
      <c r="D3005" t="s">
        <v>325</v>
      </c>
      <c r="E3005">
        <v>1971</v>
      </c>
    </row>
    <row r="3006" spans="2:5" x14ac:dyDescent="0.25">
      <c r="B3006" s="4" t="str">
        <f t="shared" si="46"/>
        <v>HITKA VILIAM</v>
      </c>
      <c r="C3006" t="s">
        <v>2590</v>
      </c>
      <c r="D3006" t="s">
        <v>1448</v>
      </c>
      <c r="E3006">
        <v>1946</v>
      </c>
    </row>
    <row r="3007" spans="2:5" x14ac:dyDescent="0.25">
      <c r="B3007" s="4" t="str">
        <f t="shared" si="46"/>
        <v>HIZSNYAN BÁLINT</v>
      </c>
      <c r="C3007" t="s">
        <v>2591</v>
      </c>
      <c r="D3007" t="s">
        <v>652</v>
      </c>
      <c r="E3007">
        <v>2004</v>
      </c>
    </row>
    <row r="3008" spans="2:5" x14ac:dyDescent="0.25">
      <c r="B3008" s="4" t="str">
        <f t="shared" si="46"/>
        <v>HLÁDEK LADISLAV</v>
      </c>
      <c r="C3008" t="s">
        <v>2592</v>
      </c>
      <c r="D3008" t="s">
        <v>534</v>
      </c>
      <c r="E3008">
        <v>1969</v>
      </c>
    </row>
    <row r="3009" spans="2:5" x14ac:dyDescent="0.25">
      <c r="B3009" s="4" t="str">
        <f t="shared" si="46"/>
        <v>HLADEK STÉPHANE</v>
      </c>
      <c r="C3009" t="s">
        <v>2593</v>
      </c>
      <c r="D3009" t="s">
        <v>2594</v>
      </c>
      <c r="E3009">
        <v>1992</v>
      </c>
    </row>
    <row r="3010" spans="2:5" x14ac:dyDescent="0.25">
      <c r="B3010" s="4" t="str">
        <f t="shared" si="46"/>
        <v>HLADÍK RÓBERT</v>
      </c>
      <c r="C3010" t="s">
        <v>2595</v>
      </c>
      <c r="D3010" t="s">
        <v>495</v>
      </c>
      <c r="E3010">
        <v>1969</v>
      </c>
    </row>
    <row r="3011" spans="2:5" x14ac:dyDescent="0.25">
      <c r="B3011" s="4" t="str">
        <f t="shared" ref="B3011:B3074" si="47">CONCATENATE(TRIM(C3011)," ",TRIM(D3011))</f>
        <v>HLADÍK VLADIMÍR</v>
      </c>
      <c r="C3011" t="s">
        <v>2595</v>
      </c>
      <c r="D3011" t="s">
        <v>330</v>
      </c>
      <c r="E3011">
        <v>1947</v>
      </c>
    </row>
    <row r="3012" spans="2:5" x14ac:dyDescent="0.25">
      <c r="B3012" s="4" t="str">
        <f t="shared" si="47"/>
        <v>HLADKÝ MARTIN</v>
      </c>
      <c r="C3012" t="s">
        <v>2596</v>
      </c>
      <c r="D3012" t="s">
        <v>325</v>
      </c>
      <c r="E3012">
        <v>1999</v>
      </c>
    </row>
    <row r="3013" spans="2:5" x14ac:dyDescent="0.25">
      <c r="B3013" s="4" t="str">
        <f t="shared" si="47"/>
        <v>HLADKÝ MICHAL</v>
      </c>
      <c r="C3013" t="s">
        <v>2596</v>
      </c>
      <c r="D3013" t="s">
        <v>231</v>
      </c>
      <c r="E3013">
        <v>1986</v>
      </c>
    </row>
    <row r="3014" spans="2:5" x14ac:dyDescent="0.25">
      <c r="B3014" s="4" t="str">
        <f t="shared" si="47"/>
        <v>HLADKÝ MILAN</v>
      </c>
      <c r="C3014" t="s">
        <v>2596</v>
      </c>
      <c r="D3014" t="s">
        <v>102</v>
      </c>
      <c r="E3014">
        <v>2000</v>
      </c>
    </row>
    <row r="3015" spans="2:5" x14ac:dyDescent="0.25">
      <c r="B3015" s="4" t="str">
        <f t="shared" si="47"/>
        <v>HLASICA MILAN</v>
      </c>
      <c r="C3015" t="s">
        <v>2597</v>
      </c>
      <c r="D3015" t="s">
        <v>102</v>
      </c>
      <c r="E3015">
        <v>1968</v>
      </c>
    </row>
    <row r="3016" spans="2:5" x14ac:dyDescent="0.25">
      <c r="B3016" s="4" t="str">
        <f t="shared" si="47"/>
        <v>HLAVÁČIK ŠTEFAN</v>
      </c>
      <c r="C3016" t="s">
        <v>2598</v>
      </c>
      <c r="D3016" t="s">
        <v>473</v>
      </c>
      <c r="E3016">
        <v>1944</v>
      </c>
    </row>
    <row r="3017" spans="2:5" x14ac:dyDescent="0.25">
      <c r="B3017" s="4" t="str">
        <f t="shared" si="47"/>
        <v>HLAVÁČ LUKÁŠ</v>
      </c>
      <c r="C3017" t="s">
        <v>2599</v>
      </c>
      <c r="D3017" t="s">
        <v>263</v>
      </c>
      <c r="E3017">
        <v>2001</v>
      </c>
    </row>
    <row r="3018" spans="2:5" x14ac:dyDescent="0.25">
      <c r="B3018" s="4" t="str">
        <f t="shared" si="47"/>
        <v>HLAVÁČOVÁ MARTINA</v>
      </c>
      <c r="C3018" t="s">
        <v>2600</v>
      </c>
      <c r="D3018" t="s">
        <v>435</v>
      </c>
      <c r="E3018">
        <v>1995</v>
      </c>
    </row>
    <row r="3019" spans="2:5" x14ac:dyDescent="0.25">
      <c r="B3019" s="4" t="str">
        <f t="shared" si="47"/>
        <v>HLAVÁČ PATRIK</v>
      </c>
      <c r="C3019" t="s">
        <v>2599</v>
      </c>
      <c r="D3019" t="s">
        <v>431</v>
      </c>
      <c r="E3019">
        <v>1990</v>
      </c>
    </row>
    <row r="3020" spans="2:5" x14ac:dyDescent="0.25">
      <c r="B3020" s="4" t="str">
        <f t="shared" si="47"/>
        <v>HLAVATÝ ANTON</v>
      </c>
      <c r="C3020" t="s">
        <v>167</v>
      </c>
      <c r="D3020" t="s">
        <v>485</v>
      </c>
      <c r="E3020">
        <v>1960</v>
      </c>
    </row>
    <row r="3021" spans="2:5" x14ac:dyDescent="0.25">
      <c r="B3021" s="4" t="str">
        <f t="shared" si="47"/>
        <v>HLAVATÝ ANTON</v>
      </c>
      <c r="C3021" t="s">
        <v>167</v>
      </c>
      <c r="D3021" t="s">
        <v>485</v>
      </c>
      <c r="E3021">
        <v>1990</v>
      </c>
    </row>
    <row r="3022" spans="2:5" x14ac:dyDescent="0.25">
      <c r="B3022" s="4" t="str">
        <f t="shared" si="47"/>
        <v>HLAVATÝ SAMUEL</v>
      </c>
      <c r="C3022" t="s">
        <v>167</v>
      </c>
      <c r="D3022" t="s">
        <v>347</v>
      </c>
      <c r="E3022">
        <v>2000</v>
      </c>
    </row>
    <row r="3023" spans="2:5" x14ac:dyDescent="0.25">
      <c r="B3023" s="4" t="str">
        <f t="shared" si="47"/>
        <v>HLAVATÝ SAMUEL</v>
      </c>
      <c r="C3023" t="s">
        <v>167</v>
      </c>
      <c r="D3023" t="s">
        <v>347</v>
      </c>
      <c r="E3023">
        <v>2001</v>
      </c>
    </row>
    <row r="3024" spans="2:5" x14ac:dyDescent="0.25">
      <c r="B3024" s="4" t="str">
        <f t="shared" si="47"/>
        <v>HLÁVKA JAKUB</v>
      </c>
      <c r="C3024" t="s">
        <v>2601</v>
      </c>
      <c r="D3024" t="s">
        <v>311</v>
      </c>
      <c r="E3024">
        <v>2004</v>
      </c>
    </row>
    <row r="3025" spans="2:5" x14ac:dyDescent="0.25">
      <c r="B3025" s="4" t="str">
        <f t="shared" si="47"/>
        <v>HLÁVKO MARTIN</v>
      </c>
      <c r="C3025" t="s">
        <v>2602</v>
      </c>
      <c r="D3025" t="s">
        <v>325</v>
      </c>
      <c r="E3025">
        <v>1998</v>
      </c>
    </row>
    <row r="3026" spans="2:5" x14ac:dyDescent="0.25">
      <c r="B3026" s="4" t="str">
        <f t="shared" si="47"/>
        <v>HLBOČAN IVAN</v>
      </c>
      <c r="C3026" t="s">
        <v>2603</v>
      </c>
      <c r="D3026" t="s">
        <v>639</v>
      </c>
      <c r="E3026">
        <v>1987</v>
      </c>
    </row>
    <row r="3027" spans="2:5" x14ac:dyDescent="0.25">
      <c r="B3027" s="4" t="str">
        <f t="shared" si="47"/>
        <v>HLBOČAN MARCO</v>
      </c>
      <c r="C3027" t="s">
        <v>2603</v>
      </c>
      <c r="D3027" t="s">
        <v>1341</v>
      </c>
      <c r="E3027">
        <v>2004</v>
      </c>
    </row>
    <row r="3028" spans="2:5" x14ac:dyDescent="0.25">
      <c r="B3028" s="4" t="str">
        <f t="shared" si="47"/>
        <v>HLINA VILIAM</v>
      </c>
      <c r="C3028" t="s">
        <v>2604</v>
      </c>
      <c r="D3028" t="s">
        <v>1448</v>
      </c>
      <c r="E3028">
        <v>1942</v>
      </c>
    </row>
    <row r="3029" spans="2:5" x14ac:dyDescent="0.25">
      <c r="B3029" s="4" t="str">
        <f t="shared" si="47"/>
        <v>HLINKA JAROSLAV</v>
      </c>
      <c r="C3029" t="s">
        <v>2605</v>
      </c>
      <c r="D3029" t="s">
        <v>305</v>
      </c>
      <c r="E3029">
        <v>1975</v>
      </c>
    </row>
    <row r="3030" spans="2:5" x14ac:dyDescent="0.25">
      <c r="B3030" s="4" t="str">
        <f t="shared" si="47"/>
        <v>HLINKA MARCEL</v>
      </c>
      <c r="C3030" t="s">
        <v>2605</v>
      </c>
      <c r="D3030" t="s">
        <v>225</v>
      </c>
      <c r="E3030">
        <v>1998</v>
      </c>
    </row>
    <row r="3031" spans="2:5" x14ac:dyDescent="0.25">
      <c r="B3031" s="4" t="str">
        <f t="shared" si="47"/>
        <v>HLOŠEK PETR</v>
      </c>
      <c r="C3031" t="s">
        <v>2606</v>
      </c>
      <c r="D3031" t="s">
        <v>2607</v>
      </c>
      <c r="E3031">
        <v>1973</v>
      </c>
    </row>
    <row r="3032" spans="2:5" x14ac:dyDescent="0.25">
      <c r="B3032" s="4" t="str">
        <f t="shared" si="47"/>
        <v>HLOŽNÝ MAREK</v>
      </c>
      <c r="C3032" t="s">
        <v>2608</v>
      </c>
      <c r="D3032" t="s">
        <v>625</v>
      </c>
      <c r="E3032">
        <v>1997</v>
      </c>
    </row>
    <row r="3033" spans="2:5" x14ac:dyDescent="0.25">
      <c r="B3033" s="4" t="str">
        <f t="shared" si="47"/>
        <v>HLUBINA JÚLIUS</v>
      </c>
      <c r="C3033" t="s">
        <v>2609</v>
      </c>
      <c r="D3033" t="s">
        <v>529</v>
      </c>
      <c r="E3033">
        <v>1940</v>
      </c>
    </row>
    <row r="3034" spans="2:5" x14ac:dyDescent="0.25">
      <c r="B3034" s="4" t="str">
        <f t="shared" si="47"/>
        <v>HLUBINA PETER</v>
      </c>
      <c r="C3034" t="s">
        <v>2609</v>
      </c>
      <c r="D3034" t="s">
        <v>284</v>
      </c>
      <c r="E3034">
        <v>1967</v>
      </c>
    </row>
    <row r="3035" spans="2:5" x14ac:dyDescent="0.25">
      <c r="B3035" s="4" t="str">
        <f t="shared" si="47"/>
        <v>HLÚCH DUŠAN</v>
      </c>
      <c r="C3035" t="s">
        <v>2610</v>
      </c>
      <c r="D3035" t="s">
        <v>273</v>
      </c>
      <c r="E3035">
        <v>1968</v>
      </c>
    </row>
    <row r="3036" spans="2:5" x14ac:dyDescent="0.25">
      <c r="B3036" s="4" t="str">
        <f t="shared" si="47"/>
        <v>HLUŠEK PETER</v>
      </c>
      <c r="C3036" t="s">
        <v>2611</v>
      </c>
      <c r="D3036" t="s">
        <v>284</v>
      </c>
      <c r="E3036">
        <v>1950</v>
      </c>
    </row>
    <row r="3037" spans="2:5" x14ac:dyDescent="0.25">
      <c r="B3037" s="4" t="str">
        <f t="shared" si="47"/>
        <v>HNÁT DENIS</v>
      </c>
      <c r="C3037" t="s">
        <v>2612</v>
      </c>
      <c r="D3037" t="s">
        <v>609</v>
      </c>
      <c r="E3037">
        <v>1997</v>
      </c>
    </row>
    <row r="3038" spans="2:5" x14ac:dyDescent="0.25">
      <c r="B3038" s="4" t="str">
        <f t="shared" si="47"/>
        <v>HNÁT DUŠAN</v>
      </c>
      <c r="C3038" t="s">
        <v>2612</v>
      </c>
      <c r="D3038" t="s">
        <v>273</v>
      </c>
      <c r="E3038">
        <v>1969</v>
      </c>
    </row>
    <row r="3039" spans="2:5" x14ac:dyDescent="0.25">
      <c r="B3039" s="4" t="str">
        <f t="shared" si="47"/>
        <v>HNÁTIK MARIAN</v>
      </c>
      <c r="C3039" t="s">
        <v>2613</v>
      </c>
      <c r="D3039" t="s">
        <v>271</v>
      </c>
      <c r="E3039">
        <v>1965</v>
      </c>
    </row>
    <row r="3040" spans="2:5" x14ac:dyDescent="0.25">
      <c r="B3040" s="4" t="str">
        <f t="shared" si="47"/>
        <v>HNÁTIK MARIAN</v>
      </c>
      <c r="C3040" t="s">
        <v>2613</v>
      </c>
      <c r="D3040" t="s">
        <v>271</v>
      </c>
      <c r="E3040">
        <v>2002</v>
      </c>
    </row>
    <row r="3041" spans="2:5" x14ac:dyDescent="0.25">
      <c r="B3041" s="4" t="str">
        <f t="shared" si="47"/>
        <v>HNATKO TIMOTEJ</v>
      </c>
      <c r="C3041" t="s">
        <v>2614</v>
      </c>
      <c r="D3041" t="s">
        <v>233</v>
      </c>
      <c r="E3041">
        <v>2002</v>
      </c>
    </row>
    <row r="3042" spans="2:5" x14ac:dyDescent="0.25">
      <c r="B3042" s="4" t="str">
        <f t="shared" si="47"/>
        <v>HNILICA VLADIMÍR</v>
      </c>
      <c r="C3042" t="s">
        <v>2615</v>
      </c>
      <c r="D3042" t="s">
        <v>330</v>
      </c>
      <c r="E3042">
        <v>1989</v>
      </c>
    </row>
    <row r="3043" spans="2:5" x14ac:dyDescent="0.25">
      <c r="B3043" s="4" t="str">
        <f t="shared" si="47"/>
        <v>HOBRĽA MILOŠ</v>
      </c>
      <c r="C3043" t="s">
        <v>2616</v>
      </c>
      <c r="D3043" t="s">
        <v>588</v>
      </c>
      <c r="E3043">
        <v>1953</v>
      </c>
    </row>
    <row r="3044" spans="2:5" x14ac:dyDescent="0.25">
      <c r="B3044" s="4" t="str">
        <f t="shared" si="47"/>
        <v>HODÁK PATRIK</v>
      </c>
      <c r="C3044" t="s">
        <v>2617</v>
      </c>
      <c r="D3044" t="s">
        <v>431</v>
      </c>
      <c r="E3044">
        <v>1995</v>
      </c>
    </row>
    <row r="3045" spans="2:5" x14ac:dyDescent="0.25">
      <c r="B3045" s="4" t="str">
        <f t="shared" si="47"/>
        <v>HODÁL RÓBERT</v>
      </c>
      <c r="C3045" t="s">
        <v>2618</v>
      </c>
      <c r="D3045" t="s">
        <v>495</v>
      </c>
      <c r="E3045">
        <v>1971</v>
      </c>
    </row>
    <row r="3046" spans="2:5" x14ac:dyDescent="0.25">
      <c r="B3046" s="4" t="str">
        <f t="shared" si="47"/>
        <v>HODAS JÁN</v>
      </c>
      <c r="C3046" t="s">
        <v>2619</v>
      </c>
      <c r="D3046" t="s">
        <v>250</v>
      </c>
      <c r="E3046">
        <v>1968</v>
      </c>
    </row>
    <row r="3047" spans="2:5" x14ac:dyDescent="0.25">
      <c r="B3047" s="4" t="str">
        <f t="shared" si="47"/>
        <v>HODOR MICHAL</v>
      </c>
      <c r="C3047" t="s">
        <v>2620</v>
      </c>
      <c r="D3047" t="s">
        <v>231</v>
      </c>
      <c r="E3047">
        <v>1963</v>
      </c>
    </row>
    <row r="3048" spans="2:5" x14ac:dyDescent="0.25">
      <c r="B3048" s="4" t="str">
        <f t="shared" si="47"/>
        <v>HODOSI VIKTOR</v>
      </c>
      <c r="C3048" t="s">
        <v>2621</v>
      </c>
      <c r="D3048" t="s">
        <v>344</v>
      </c>
      <c r="E3048">
        <v>2000</v>
      </c>
    </row>
    <row r="3049" spans="2:5" x14ac:dyDescent="0.25">
      <c r="B3049" s="4" t="str">
        <f t="shared" si="47"/>
        <v>HODOSSY GYULA</v>
      </c>
      <c r="C3049" t="s">
        <v>2622</v>
      </c>
      <c r="D3049" t="s">
        <v>2588</v>
      </c>
      <c r="E3049">
        <v>1960</v>
      </c>
    </row>
    <row r="3050" spans="2:5" x14ac:dyDescent="0.25">
      <c r="B3050" s="4" t="str">
        <f t="shared" si="47"/>
        <v>HODRUSKÝ JÚLIUS</v>
      </c>
      <c r="C3050" t="s">
        <v>2623</v>
      </c>
      <c r="D3050" t="s">
        <v>529</v>
      </c>
      <c r="E3050">
        <v>1955</v>
      </c>
    </row>
    <row r="3051" spans="2:5" x14ac:dyDescent="0.25">
      <c r="B3051" s="4" t="str">
        <f t="shared" si="47"/>
        <v>HODÚR ADAM</v>
      </c>
      <c r="C3051" t="s">
        <v>2624</v>
      </c>
      <c r="D3051" t="s">
        <v>266</v>
      </c>
      <c r="E3051">
        <v>1999</v>
      </c>
    </row>
    <row r="3052" spans="2:5" x14ac:dyDescent="0.25">
      <c r="B3052" s="4" t="str">
        <f t="shared" si="47"/>
        <v>HOFFMAN DÁVID</v>
      </c>
      <c r="C3052" t="s">
        <v>2625</v>
      </c>
      <c r="D3052" t="s">
        <v>223</v>
      </c>
      <c r="E3052">
        <v>1984</v>
      </c>
    </row>
    <row r="3053" spans="2:5" x14ac:dyDescent="0.25">
      <c r="B3053" s="4" t="str">
        <f t="shared" si="47"/>
        <v>HOFFMANN LADISLAV</v>
      </c>
      <c r="C3053" t="s">
        <v>2626</v>
      </c>
      <c r="D3053" t="s">
        <v>534</v>
      </c>
      <c r="E3053">
        <v>1948</v>
      </c>
    </row>
    <row r="3054" spans="2:5" x14ac:dyDescent="0.25">
      <c r="B3054" s="4" t="str">
        <f t="shared" si="47"/>
        <v>HOFFMANN PETER</v>
      </c>
      <c r="C3054" t="s">
        <v>2626</v>
      </c>
      <c r="D3054" t="s">
        <v>284</v>
      </c>
      <c r="E3054">
        <v>1978</v>
      </c>
    </row>
    <row r="3055" spans="2:5" x14ac:dyDescent="0.25">
      <c r="B3055" s="4" t="str">
        <f t="shared" si="47"/>
        <v>HOFFMANN TOMÁŠ</v>
      </c>
      <c r="C3055" t="s">
        <v>2626</v>
      </c>
      <c r="D3055" t="s">
        <v>319</v>
      </c>
      <c r="E3055">
        <v>1997</v>
      </c>
    </row>
    <row r="3056" spans="2:5" x14ac:dyDescent="0.25">
      <c r="B3056" s="4" t="str">
        <f t="shared" si="47"/>
        <v>HOFFSTÄDTER PAVEL</v>
      </c>
      <c r="C3056" t="s">
        <v>2627</v>
      </c>
      <c r="D3056" t="s">
        <v>440</v>
      </c>
      <c r="E3056">
        <v>1952</v>
      </c>
    </row>
    <row r="3057" spans="2:5" x14ac:dyDescent="0.25">
      <c r="B3057" s="4" t="str">
        <f t="shared" si="47"/>
        <v>HOFMAN PETER</v>
      </c>
      <c r="C3057" t="s">
        <v>2628</v>
      </c>
      <c r="D3057" t="s">
        <v>284</v>
      </c>
      <c r="E3057">
        <v>1944</v>
      </c>
    </row>
    <row r="3058" spans="2:5" x14ac:dyDescent="0.25">
      <c r="B3058" s="4" t="str">
        <f t="shared" si="47"/>
        <v>HOFMAN PETER</v>
      </c>
      <c r="C3058" t="s">
        <v>2628</v>
      </c>
      <c r="D3058" t="s">
        <v>284</v>
      </c>
      <c r="E3058">
        <v>1990</v>
      </c>
    </row>
    <row r="3059" spans="2:5" x14ac:dyDescent="0.25">
      <c r="B3059" s="4" t="str">
        <f t="shared" si="47"/>
        <v>HOCHEL IGOR</v>
      </c>
      <c r="C3059" t="s">
        <v>2629</v>
      </c>
      <c r="D3059" t="s">
        <v>466</v>
      </c>
      <c r="E3059">
        <v>1953</v>
      </c>
    </row>
    <row r="3060" spans="2:5" x14ac:dyDescent="0.25">
      <c r="B3060" s="4" t="str">
        <f t="shared" si="47"/>
        <v>HOJDAN DÁVID</v>
      </c>
      <c r="C3060" t="s">
        <v>2630</v>
      </c>
      <c r="D3060" t="s">
        <v>223</v>
      </c>
      <c r="E3060">
        <v>1995</v>
      </c>
    </row>
    <row r="3061" spans="2:5" x14ac:dyDescent="0.25">
      <c r="B3061" s="4" t="str">
        <f t="shared" si="47"/>
        <v>HOKŠA MIROSLAV</v>
      </c>
      <c r="C3061" t="s">
        <v>2631</v>
      </c>
      <c r="D3061" t="s">
        <v>457</v>
      </c>
      <c r="E3061">
        <v>2000</v>
      </c>
    </row>
    <row r="3062" spans="2:5" x14ac:dyDescent="0.25">
      <c r="B3062" s="4" t="str">
        <f t="shared" si="47"/>
        <v>HOLÁŇ JAN</v>
      </c>
      <c r="C3062" t="s">
        <v>2632</v>
      </c>
      <c r="D3062" t="s">
        <v>2633</v>
      </c>
      <c r="E3062">
        <v>1993</v>
      </c>
    </row>
    <row r="3063" spans="2:5" x14ac:dyDescent="0.25">
      <c r="B3063" s="4" t="str">
        <f t="shared" si="47"/>
        <v>HOLASEK MATEJ</v>
      </c>
      <c r="C3063" t="s">
        <v>2634</v>
      </c>
      <c r="D3063" t="s">
        <v>256</v>
      </c>
      <c r="E3063">
        <v>1994</v>
      </c>
    </row>
    <row r="3064" spans="2:5" x14ac:dyDescent="0.25">
      <c r="B3064" s="4" t="str">
        <f t="shared" si="47"/>
        <v>HOLBÍK DANIEL</v>
      </c>
      <c r="C3064" t="s">
        <v>2635</v>
      </c>
      <c r="D3064" t="s">
        <v>517</v>
      </c>
      <c r="E3064">
        <v>1964</v>
      </c>
    </row>
    <row r="3065" spans="2:5" x14ac:dyDescent="0.25">
      <c r="B3065" s="4" t="str">
        <f t="shared" si="47"/>
        <v>HOLBÍK NORBERT</v>
      </c>
      <c r="C3065" t="s">
        <v>2635</v>
      </c>
      <c r="D3065" t="s">
        <v>289</v>
      </c>
      <c r="E3065">
        <v>1994</v>
      </c>
    </row>
    <row r="3066" spans="2:5" x14ac:dyDescent="0.25">
      <c r="B3066" s="4" t="str">
        <f t="shared" si="47"/>
        <v>HOLDOŠ MIROSLAV</v>
      </c>
      <c r="C3066" t="s">
        <v>2636</v>
      </c>
      <c r="D3066" t="s">
        <v>457</v>
      </c>
      <c r="E3066">
        <v>1966</v>
      </c>
    </row>
    <row r="3067" spans="2:5" x14ac:dyDescent="0.25">
      <c r="B3067" s="4" t="str">
        <f t="shared" si="47"/>
        <v>HOLEC DOMINIK</v>
      </c>
      <c r="C3067" t="s">
        <v>2637</v>
      </c>
      <c r="D3067" t="s">
        <v>240</v>
      </c>
      <c r="E3067">
        <v>1989</v>
      </c>
    </row>
    <row r="3068" spans="2:5" x14ac:dyDescent="0.25">
      <c r="B3068" s="4" t="str">
        <f t="shared" si="47"/>
        <v>HOLEC MARTIN</v>
      </c>
      <c r="C3068" t="s">
        <v>2637</v>
      </c>
      <c r="D3068" t="s">
        <v>325</v>
      </c>
      <c r="E3068">
        <v>1981</v>
      </c>
    </row>
    <row r="3069" spans="2:5" x14ac:dyDescent="0.25">
      <c r="B3069" s="4" t="str">
        <f t="shared" si="47"/>
        <v>HOLEČKO MAREK</v>
      </c>
      <c r="C3069" t="s">
        <v>2638</v>
      </c>
      <c r="D3069" t="s">
        <v>625</v>
      </c>
      <c r="E3069">
        <v>1997</v>
      </c>
    </row>
    <row r="3070" spans="2:5" x14ac:dyDescent="0.25">
      <c r="B3070" s="4" t="str">
        <f t="shared" si="47"/>
        <v>HOLEČKO PETER</v>
      </c>
      <c r="C3070" t="s">
        <v>2638</v>
      </c>
      <c r="D3070" t="s">
        <v>284</v>
      </c>
      <c r="E3070">
        <v>1959</v>
      </c>
    </row>
    <row r="3071" spans="2:5" x14ac:dyDescent="0.25">
      <c r="B3071" s="4" t="str">
        <f t="shared" si="47"/>
        <v>HOLEK JAKUB</v>
      </c>
      <c r="C3071" t="s">
        <v>2639</v>
      </c>
      <c r="D3071" t="s">
        <v>311</v>
      </c>
      <c r="E3071">
        <v>2002</v>
      </c>
    </row>
    <row r="3072" spans="2:5" x14ac:dyDescent="0.25">
      <c r="B3072" s="4" t="str">
        <f t="shared" si="47"/>
        <v>HOLEŠA RÓBERT</v>
      </c>
      <c r="C3072" t="s">
        <v>2640</v>
      </c>
      <c r="D3072" t="s">
        <v>495</v>
      </c>
      <c r="E3072">
        <v>1968</v>
      </c>
    </row>
    <row r="3073" spans="2:5" x14ac:dyDescent="0.25">
      <c r="B3073" s="4" t="str">
        <f t="shared" si="47"/>
        <v>HOLEŠČÁK DOMINIK</v>
      </c>
      <c r="C3073" t="s">
        <v>2641</v>
      </c>
      <c r="D3073" t="s">
        <v>240</v>
      </c>
      <c r="E3073">
        <v>2006</v>
      </c>
    </row>
    <row r="3074" spans="2:5" x14ac:dyDescent="0.25">
      <c r="B3074" s="4" t="str">
        <f t="shared" si="47"/>
        <v>HOLEŠ JOZEF</v>
      </c>
      <c r="C3074" t="s">
        <v>2642</v>
      </c>
      <c r="D3074" t="s">
        <v>296</v>
      </c>
      <c r="E3074">
        <v>1947</v>
      </c>
    </row>
    <row r="3075" spans="2:5" x14ac:dyDescent="0.25">
      <c r="B3075" s="4" t="str">
        <f t="shared" ref="B3075:B3138" si="48">CONCATENATE(TRIM(C3075)," ",TRIM(D3075))</f>
        <v>HOLEŠOVÁ DANIELA</v>
      </c>
      <c r="C3075" t="s">
        <v>2643</v>
      </c>
      <c r="D3075" t="s">
        <v>1102</v>
      </c>
      <c r="E3075">
        <v>1999</v>
      </c>
    </row>
    <row r="3076" spans="2:5" x14ac:dyDescent="0.25">
      <c r="B3076" s="4" t="str">
        <f t="shared" si="48"/>
        <v>HOLEŠOVÁ MARTINA</v>
      </c>
      <c r="C3076" t="s">
        <v>2643</v>
      </c>
      <c r="D3076" t="s">
        <v>435</v>
      </c>
      <c r="E3076">
        <v>2001</v>
      </c>
    </row>
    <row r="3077" spans="2:5" x14ac:dyDescent="0.25">
      <c r="B3077" s="4" t="str">
        <f t="shared" si="48"/>
        <v>HOLICKÝ JÁN</v>
      </c>
      <c r="C3077" t="s">
        <v>2644</v>
      </c>
      <c r="D3077" t="s">
        <v>250</v>
      </c>
      <c r="E3077">
        <v>1975</v>
      </c>
    </row>
    <row r="3078" spans="2:5" x14ac:dyDescent="0.25">
      <c r="B3078" s="4" t="str">
        <f t="shared" si="48"/>
        <v>HOLICKÝ TOMÁŠ</v>
      </c>
      <c r="C3078" t="s">
        <v>2644</v>
      </c>
      <c r="D3078" t="s">
        <v>319</v>
      </c>
      <c r="E3078">
        <v>2006</v>
      </c>
    </row>
    <row r="3079" spans="2:5" x14ac:dyDescent="0.25">
      <c r="B3079" s="4" t="str">
        <f t="shared" si="48"/>
        <v>HOLÍČ JURAJ</v>
      </c>
      <c r="C3079" t="s">
        <v>2645</v>
      </c>
      <c r="D3079" t="s">
        <v>245</v>
      </c>
      <c r="E3079">
        <v>1954</v>
      </c>
    </row>
    <row r="3080" spans="2:5" x14ac:dyDescent="0.25">
      <c r="B3080" s="4" t="str">
        <f t="shared" si="48"/>
        <v>HOLIENČIN ANTON</v>
      </c>
      <c r="C3080" t="s">
        <v>2646</v>
      </c>
      <c r="D3080" t="s">
        <v>485</v>
      </c>
      <c r="E3080">
        <v>1961</v>
      </c>
    </row>
    <row r="3081" spans="2:5" x14ac:dyDescent="0.25">
      <c r="B3081" s="4" t="str">
        <f t="shared" si="48"/>
        <v>HOLIGA MILAN</v>
      </c>
      <c r="C3081" t="s">
        <v>2647</v>
      </c>
      <c r="D3081" t="s">
        <v>102</v>
      </c>
      <c r="E3081">
        <v>1963</v>
      </c>
    </row>
    <row r="3082" spans="2:5" x14ac:dyDescent="0.25">
      <c r="B3082" s="4" t="str">
        <f t="shared" si="48"/>
        <v>HOLKA MARTIN</v>
      </c>
      <c r="C3082" t="s">
        <v>2648</v>
      </c>
      <c r="D3082" t="s">
        <v>325</v>
      </c>
      <c r="E3082">
        <v>1983</v>
      </c>
    </row>
    <row r="3083" spans="2:5" x14ac:dyDescent="0.25">
      <c r="B3083" s="4" t="str">
        <f t="shared" si="48"/>
        <v>HOLKA MICHAL</v>
      </c>
      <c r="C3083" t="s">
        <v>2648</v>
      </c>
      <c r="D3083" t="s">
        <v>231</v>
      </c>
      <c r="E3083">
        <v>1982</v>
      </c>
    </row>
    <row r="3084" spans="2:5" x14ac:dyDescent="0.25">
      <c r="B3084" s="4" t="str">
        <f t="shared" si="48"/>
        <v>HOLKA PETER</v>
      </c>
      <c r="C3084" t="s">
        <v>2648</v>
      </c>
      <c r="D3084" t="s">
        <v>284</v>
      </c>
      <c r="E3084">
        <v>1984</v>
      </c>
    </row>
    <row r="3085" spans="2:5" x14ac:dyDescent="0.25">
      <c r="B3085" s="4" t="str">
        <f t="shared" si="48"/>
        <v>HOLLÁ LAURA</v>
      </c>
      <c r="C3085" t="s">
        <v>2649</v>
      </c>
      <c r="D3085" t="s">
        <v>858</v>
      </c>
      <c r="E3085">
        <v>2002</v>
      </c>
    </row>
    <row r="3086" spans="2:5" x14ac:dyDescent="0.25">
      <c r="B3086" s="4" t="str">
        <f t="shared" si="48"/>
        <v>HOLLO BÁLINT</v>
      </c>
      <c r="C3086" t="s">
        <v>2650</v>
      </c>
      <c r="D3086" t="s">
        <v>652</v>
      </c>
      <c r="E3086">
        <v>1954</v>
      </c>
    </row>
    <row r="3087" spans="2:5" x14ac:dyDescent="0.25">
      <c r="B3087" s="4" t="str">
        <f t="shared" si="48"/>
        <v>HOLLÓSI ERNEST</v>
      </c>
      <c r="C3087" t="s">
        <v>2651</v>
      </c>
      <c r="D3087" t="s">
        <v>1332</v>
      </c>
      <c r="E3087">
        <v>1958</v>
      </c>
    </row>
    <row r="3088" spans="2:5" x14ac:dyDescent="0.25">
      <c r="B3088" s="4" t="str">
        <f t="shared" si="48"/>
        <v>HOLLÝ IVAN</v>
      </c>
      <c r="C3088" t="s">
        <v>2652</v>
      </c>
      <c r="D3088" t="s">
        <v>639</v>
      </c>
      <c r="E3088">
        <v>1943</v>
      </c>
    </row>
    <row r="3089" spans="2:5" x14ac:dyDescent="0.25">
      <c r="B3089" s="4" t="str">
        <f t="shared" si="48"/>
        <v>HOLLÝ KRISTIÁN</v>
      </c>
      <c r="C3089" t="s">
        <v>2652</v>
      </c>
      <c r="D3089" t="s">
        <v>479</v>
      </c>
      <c r="E3089">
        <v>2008</v>
      </c>
    </row>
    <row r="3090" spans="2:5" x14ac:dyDescent="0.25">
      <c r="B3090" s="4" t="str">
        <f t="shared" si="48"/>
        <v>HOLLÝ ĽUBOMÍR</v>
      </c>
      <c r="C3090" t="s">
        <v>2652</v>
      </c>
      <c r="D3090" t="s">
        <v>253</v>
      </c>
      <c r="E3090">
        <v>1994</v>
      </c>
    </row>
    <row r="3091" spans="2:5" x14ac:dyDescent="0.25">
      <c r="B3091" s="4" t="str">
        <f t="shared" si="48"/>
        <v>HOLMAN JAKUB</v>
      </c>
      <c r="C3091" t="s">
        <v>2653</v>
      </c>
      <c r="D3091" t="s">
        <v>311</v>
      </c>
      <c r="E3091">
        <v>2003</v>
      </c>
    </row>
    <row r="3092" spans="2:5" x14ac:dyDescent="0.25">
      <c r="B3092" s="4" t="str">
        <f t="shared" si="48"/>
        <v>HOLMOK MICHAL</v>
      </c>
      <c r="C3092" t="s">
        <v>2654</v>
      </c>
      <c r="D3092" t="s">
        <v>231</v>
      </c>
      <c r="E3092">
        <v>1999</v>
      </c>
    </row>
    <row r="3093" spans="2:5" x14ac:dyDescent="0.25">
      <c r="B3093" s="4" t="str">
        <f t="shared" si="48"/>
        <v>HOLODA JÚLIUS</v>
      </c>
      <c r="C3093" t="s">
        <v>2655</v>
      </c>
      <c r="D3093" t="s">
        <v>529</v>
      </c>
      <c r="E3093">
        <v>1938</v>
      </c>
    </row>
    <row r="3094" spans="2:5" x14ac:dyDescent="0.25">
      <c r="B3094" s="4" t="str">
        <f t="shared" si="48"/>
        <v>HOLOKOVÁ DIJANA</v>
      </c>
      <c r="C3094" t="s">
        <v>2656</v>
      </c>
      <c r="D3094" t="s">
        <v>2657</v>
      </c>
      <c r="E3094">
        <v>1993</v>
      </c>
    </row>
    <row r="3095" spans="2:5" x14ac:dyDescent="0.25">
      <c r="B3095" s="4" t="str">
        <f t="shared" si="48"/>
        <v>HOLOŠKA ŠIMON</v>
      </c>
      <c r="C3095" t="s">
        <v>2658</v>
      </c>
      <c r="D3095" t="s">
        <v>644</v>
      </c>
      <c r="E3095">
        <v>1988</v>
      </c>
    </row>
    <row r="3096" spans="2:5" x14ac:dyDescent="0.25">
      <c r="B3096" s="4" t="str">
        <f t="shared" si="48"/>
        <v>HOLOTŇÁK JOZEF</v>
      </c>
      <c r="C3096" t="s">
        <v>2659</v>
      </c>
      <c r="D3096" t="s">
        <v>296</v>
      </c>
      <c r="E3096">
        <v>1987</v>
      </c>
    </row>
    <row r="3097" spans="2:5" x14ac:dyDescent="0.25">
      <c r="B3097" s="4" t="str">
        <f t="shared" si="48"/>
        <v>HOLOTŇÁK ONDREJ</v>
      </c>
      <c r="C3097" t="s">
        <v>2659</v>
      </c>
      <c r="D3097" t="s">
        <v>322</v>
      </c>
      <c r="E3097">
        <v>1968</v>
      </c>
    </row>
    <row r="3098" spans="2:5" x14ac:dyDescent="0.25">
      <c r="B3098" s="4" t="str">
        <f t="shared" si="48"/>
        <v>HOLOVIČ RUDOLF</v>
      </c>
      <c r="C3098" t="s">
        <v>2660</v>
      </c>
      <c r="D3098" t="s">
        <v>514</v>
      </c>
      <c r="E3098">
        <v>2005</v>
      </c>
    </row>
    <row r="3099" spans="2:5" x14ac:dyDescent="0.25">
      <c r="B3099" s="4" t="str">
        <f t="shared" si="48"/>
        <v>HOLP MAREK</v>
      </c>
      <c r="C3099" t="s">
        <v>2661</v>
      </c>
      <c r="D3099" t="s">
        <v>625</v>
      </c>
      <c r="E3099">
        <v>1972</v>
      </c>
    </row>
    <row r="3100" spans="2:5" x14ac:dyDescent="0.25">
      <c r="B3100" s="4" t="str">
        <f t="shared" si="48"/>
        <v>HOLUBČÍK JAKUB</v>
      </c>
      <c r="C3100" t="s">
        <v>2662</v>
      </c>
      <c r="D3100" t="s">
        <v>311</v>
      </c>
      <c r="E3100">
        <v>2008</v>
      </c>
    </row>
    <row r="3101" spans="2:5" x14ac:dyDescent="0.25">
      <c r="B3101" s="4" t="str">
        <f t="shared" si="48"/>
        <v>HOLUBČIK KAROL</v>
      </c>
      <c r="C3101" t="s">
        <v>2663</v>
      </c>
      <c r="D3101" t="s">
        <v>276</v>
      </c>
      <c r="E3101">
        <v>1975</v>
      </c>
    </row>
    <row r="3102" spans="2:5" x14ac:dyDescent="0.25">
      <c r="B3102" s="4" t="str">
        <f t="shared" si="48"/>
        <v>HOLUBČÍK LUKÁŠ</v>
      </c>
      <c r="C3102" t="s">
        <v>2662</v>
      </c>
      <c r="D3102" t="s">
        <v>263</v>
      </c>
      <c r="E3102">
        <v>2005</v>
      </c>
    </row>
    <row r="3103" spans="2:5" x14ac:dyDescent="0.25">
      <c r="B3103" s="4" t="str">
        <f t="shared" si="48"/>
        <v>HOLUBČÍK PETER</v>
      </c>
      <c r="C3103" t="s">
        <v>2662</v>
      </c>
      <c r="D3103" t="s">
        <v>284</v>
      </c>
      <c r="E3103">
        <v>1976</v>
      </c>
    </row>
    <row r="3104" spans="2:5" x14ac:dyDescent="0.25">
      <c r="B3104" s="4" t="str">
        <f t="shared" si="48"/>
        <v>HOLUB FRANTIŠEK</v>
      </c>
      <c r="C3104" t="s">
        <v>2664</v>
      </c>
      <c r="D3104" t="s">
        <v>242</v>
      </c>
      <c r="E3104">
        <v>1982</v>
      </c>
    </row>
    <row r="3105" spans="2:5" x14ac:dyDescent="0.25">
      <c r="B3105" s="4" t="str">
        <f t="shared" si="48"/>
        <v>HOLUBJAK JÁN</v>
      </c>
      <c r="C3105" t="s">
        <v>2665</v>
      </c>
      <c r="D3105" t="s">
        <v>250</v>
      </c>
      <c r="E3105">
        <v>1973</v>
      </c>
    </row>
    <row r="3106" spans="2:5" x14ac:dyDescent="0.25">
      <c r="B3106" s="4" t="str">
        <f t="shared" si="48"/>
        <v>HOLUB PETER</v>
      </c>
      <c r="C3106" t="s">
        <v>2664</v>
      </c>
      <c r="D3106" t="s">
        <v>284</v>
      </c>
      <c r="E3106">
        <v>1954</v>
      </c>
    </row>
    <row r="3107" spans="2:5" x14ac:dyDescent="0.25">
      <c r="B3107" s="4" t="str">
        <f t="shared" si="48"/>
        <v>HOLÝ FRANTIŠEK</v>
      </c>
      <c r="C3107" t="s">
        <v>2666</v>
      </c>
      <c r="D3107" t="s">
        <v>242</v>
      </c>
      <c r="E3107">
        <v>1960</v>
      </c>
    </row>
    <row r="3108" spans="2:5" x14ac:dyDescent="0.25">
      <c r="B3108" s="4" t="str">
        <f t="shared" si="48"/>
        <v>HOMOLA ANDREJ</v>
      </c>
      <c r="C3108" t="s">
        <v>2667</v>
      </c>
      <c r="D3108" t="s">
        <v>314</v>
      </c>
      <c r="E3108">
        <v>1985</v>
      </c>
    </row>
    <row r="3109" spans="2:5" x14ac:dyDescent="0.25">
      <c r="B3109" s="4" t="str">
        <f t="shared" si="48"/>
        <v>HOMOLA JURAJ</v>
      </c>
      <c r="C3109" t="s">
        <v>2667</v>
      </c>
      <c r="D3109" t="s">
        <v>245</v>
      </c>
      <c r="E3109">
        <v>1991</v>
      </c>
    </row>
    <row r="3110" spans="2:5" x14ac:dyDescent="0.25">
      <c r="B3110" s="4" t="str">
        <f t="shared" si="48"/>
        <v>HOMOLA MÁRIO</v>
      </c>
      <c r="C3110" t="s">
        <v>2667</v>
      </c>
      <c r="D3110" t="s">
        <v>309</v>
      </c>
      <c r="E3110">
        <v>2005</v>
      </c>
    </row>
    <row r="3111" spans="2:5" x14ac:dyDescent="0.25">
      <c r="B3111" s="4" t="str">
        <f t="shared" si="48"/>
        <v>HOMOĽA SEBASTIÁN</v>
      </c>
      <c r="C3111" t="s">
        <v>2668</v>
      </c>
      <c r="D3111" t="s">
        <v>579</v>
      </c>
      <c r="E3111">
        <v>2003</v>
      </c>
    </row>
    <row r="3112" spans="2:5" x14ac:dyDescent="0.25">
      <c r="B3112" s="4" t="str">
        <f t="shared" si="48"/>
        <v>HOMOLA SEBASTIÁN</v>
      </c>
      <c r="C3112" t="s">
        <v>2667</v>
      </c>
      <c r="D3112" t="s">
        <v>579</v>
      </c>
      <c r="E3112">
        <v>2006</v>
      </c>
    </row>
    <row r="3113" spans="2:5" x14ac:dyDescent="0.25">
      <c r="B3113" s="4" t="str">
        <f t="shared" si="48"/>
        <v>HOMOLA VLADIMÍR</v>
      </c>
      <c r="C3113" t="s">
        <v>2667</v>
      </c>
      <c r="D3113" t="s">
        <v>330</v>
      </c>
      <c r="E3113">
        <v>1951</v>
      </c>
    </row>
    <row r="3114" spans="2:5" x14ac:dyDescent="0.25">
      <c r="B3114" s="4" t="str">
        <f t="shared" si="48"/>
        <v>HOMOVÁ IVANA</v>
      </c>
      <c r="C3114" t="s">
        <v>2669</v>
      </c>
      <c r="D3114" t="s">
        <v>723</v>
      </c>
      <c r="E3114">
        <v>2003</v>
      </c>
    </row>
    <row r="3115" spans="2:5" x14ac:dyDescent="0.25">
      <c r="B3115" s="4" t="str">
        <f t="shared" si="48"/>
        <v>HOMZA DOMINIK</v>
      </c>
      <c r="C3115" t="s">
        <v>2670</v>
      </c>
      <c r="D3115" t="s">
        <v>240</v>
      </c>
      <c r="E3115">
        <v>1997</v>
      </c>
    </row>
    <row r="3116" spans="2:5" x14ac:dyDescent="0.25">
      <c r="B3116" s="4" t="str">
        <f t="shared" si="48"/>
        <v>HOPKO LADISLAV</v>
      </c>
      <c r="C3116" t="s">
        <v>2671</v>
      </c>
      <c r="D3116" t="s">
        <v>534</v>
      </c>
      <c r="E3116">
        <v>1959</v>
      </c>
    </row>
    <row r="3117" spans="2:5" x14ac:dyDescent="0.25">
      <c r="B3117" s="4" t="str">
        <f t="shared" si="48"/>
        <v>HOPPAN PETER</v>
      </c>
      <c r="C3117" t="s">
        <v>2672</v>
      </c>
      <c r="D3117" t="s">
        <v>284</v>
      </c>
      <c r="E3117">
        <v>1978</v>
      </c>
    </row>
    <row r="3118" spans="2:5" x14ac:dyDescent="0.25">
      <c r="B3118" s="4" t="str">
        <f t="shared" si="48"/>
        <v>HORÁK LUBOMÍR</v>
      </c>
      <c r="C3118" t="s">
        <v>176</v>
      </c>
      <c r="D3118" t="s">
        <v>2673</v>
      </c>
      <c r="E3118">
        <v>1982</v>
      </c>
    </row>
    <row r="3119" spans="2:5" x14ac:dyDescent="0.25">
      <c r="B3119" s="4" t="str">
        <f t="shared" si="48"/>
        <v>HORÁK MAREK</v>
      </c>
      <c r="C3119" t="s">
        <v>176</v>
      </c>
      <c r="D3119" t="s">
        <v>625</v>
      </c>
      <c r="E3119">
        <v>1976</v>
      </c>
    </row>
    <row r="3120" spans="2:5" x14ac:dyDescent="0.25">
      <c r="B3120" s="4" t="str">
        <f t="shared" si="48"/>
        <v>HORÁKOVÁ SIMONA</v>
      </c>
      <c r="C3120" t="s">
        <v>2674</v>
      </c>
      <c r="D3120" t="s">
        <v>1300</v>
      </c>
      <c r="E3120">
        <v>2001</v>
      </c>
    </row>
    <row r="3121" spans="2:5" x14ac:dyDescent="0.25">
      <c r="B3121" s="4" t="str">
        <f t="shared" si="48"/>
        <v>HORÁK TOMÁŠ</v>
      </c>
      <c r="C3121" t="s">
        <v>176</v>
      </c>
      <c r="D3121" t="s">
        <v>319</v>
      </c>
      <c r="E3121">
        <v>2000</v>
      </c>
    </row>
    <row r="3122" spans="2:5" x14ac:dyDescent="0.25">
      <c r="B3122" s="4" t="str">
        <f t="shared" si="48"/>
        <v>HORA MATEJ</v>
      </c>
      <c r="C3122" t="s">
        <v>2675</v>
      </c>
      <c r="D3122" t="s">
        <v>256</v>
      </c>
      <c r="E3122">
        <v>2002</v>
      </c>
    </row>
    <row r="3123" spans="2:5" x14ac:dyDescent="0.25">
      <c r="B3123" s="4" t="str">
        <f t="shared" si="48"/>
        <v>HORČÍK JAROSLAV</v>
      </c>
      <c r="C3123" t="s">
        <v>2676</v>
      </c>
      <c r="D3123" t="s">
        <v>305</v>
      </c>
      <c r="E3123">
        <v>1958</v>
      </c>
    </row>
    <row r="3124" spans="2:5" x14ac:dyDescent="0.25">
      <c r="B3124" s="4" t="str">
        <f t="shared" si="48"/>
        <v>HOREČNÝ JAKUB</v>
      </c>
      <c r="C3124" t="s">
        <v>2677</v>
      </c>
      <c r="D3124" t="s">
        <v>311</v>
      </c>
      <c r="E3124">
        <v>2007</v>
      </c>
    </row>
    <row r="3125" spans="2:5" x14ac:dyDescent="0.25">
      <c r="B3125" s="4" t="str">
        <f t="shared" si="48"/>
        <v>HOREČNÝ JOZEF</v>
      </c>
      <c r="C3125" t="s">
        <v>2677</v>
      </c>
      <c r="D3125" t="s">
        <v>296</v>
      </c>
      <c r="E3125">
        <v>1977</v>
      </c>
    </row>
    <row r="3126" spans="2:5" x14ac:dyDescent="0.25">
      <c r="B3126" s="4" t="str">
        <f t="shared" si="48"/>
        <v>HOREČNÝ MARTIN</v>
      </c>
      <c r="C3126" t="s">
        <v>2677</v>
      </c>
      <c r="D3126" t="s">
        <v>325</v>
      </c>
      <c r="E3126">
        <v>2009</v>
      </c>
    </row>
    <row r="3127" spans="2:5" x14ac:dyDescent="0.25">
      <c r="B3127" s="4" t="str">
        <f t="shared" si="48"/>
        <v>HOREČNÝ MICHAL</v>
      </c>
      <c r="C3127" t="s">
        <v>2677</v>
      </c>
      <c r="D3127" t="s">
        <v>231</v>
      </c>
      <c r="E3127">
        <v>1988</v>
      </c>
    </row>
    <row r="3128" spans="2:5" x14ac:dyDescent="0.25">
      <c r="B3128" s="4" t="str">
        <f t="shared" si="48"/>
        <v>HORIČKA TOMÁŠ</v>
      </c>
      <c r="C3128" t="s">
        <v>2678</v>
      </c>
      <c r="D3128" t="s">
        <v>319</v>
      </c>
      <c r="E3128">
        <v>2003</v>
      </c>
    </row>
    <row r="3129" spans="2:5" x14ac:dyDescent="0.25">
      <c r="B3129" s="4" t="str">
        <f t="shared" si="48"/>
        <v>HORKÁ KRISTÍNA</v>
      </c>
      <c r="C3129" t="s">
        <v>2679</v>
      </c>
      <c r="D3129" t="s">
        <v>802</v>
      </c>
      <c r="E3129">
        <v>2006</v>
      </c>
    </row>
    <row r="3130" spans="2:5" x14ac:dyDescent="0.25">
      <c r="B3130" s="4" t="str">
        <f t="shared" si="48"/>
        <v>HORŇÁČEK HENRICH</v>
      </c>
      <c r="C3130" t="s">
        <v>2680</v>
      </c>
      <c r="D3130" t="s">
        <v>2681</v>
      </c>
      <c r="E3130">
        <v>1973</v>
      </c>
    </row>
    <row r="3131" spans="2:5" x14ac:dyDescent="0.25">
      <c r="B3131" s="4" t="str">
        <f t="shared" si="48"/>
        <v>HORŇÁČEK MARTIN</v>
      </c>
      <c r="C3131" t="s">
        <v>2680</v>
      </c>
      <c r="D3131" t="s">
        <v>325</v>
      </c>
      <c r="E3131">
        <v>1998</v>
      </c>
    </row>
    <row r="3132" spans="2:5" x14ac:dyDescent="0.25">
      <c r="B3132" s="4" t="str">
        <f t="shared" si="48"/>
        <v>HORŇÁČEK SAMUEL</v>
      </c>
      <c r="C3132" t="s">
        <v>2680</v>
      </c>
      <c r="D3132" t="s">
        <v>347</v>
      </c>
      <c r="E3132">
        <v>2005</v>
      </c>
    </row>
    <row r="3133" spans="2:5" x14ac:dyDescent="0.25">
      <c r="B3133" s="4" t="str">
        <f t="shared" si="48"/>
        <v>HORŇÁČKOVÁ VIERA</v>
      </c>
      <c r="C3133" t="s">
        <v>2682</v>
      </c>
      <c r="D3133" t="s">
        <v>2121</v>
      </c>
      <c r="E3133">
        <v>1968</v>
      </c>
    </row>
    <row r="3134" spans="2:5" x14ac:dyDescent="0.25">
      <c r="B3134" s="4" t="str">
        <f t="shared" si="48"/>
        <v>HORŇÁK FILIP</v>
      </c>
      <c r="C3134" t="s">
        <v>2683</v>
      </c>
      <c r="D3134" t="s">
        <v>259</v>
      </c>
      <c r="E3134">
        <v>1993</v>
      </c>
    </row>
    <row r="3135" spans="2:5" x14ac:dyDescent="0.25">
      <c r="B3135" s="4" t="str">
        <f t="shared" si="48"/>
        <v>HORŇÁK JOZEF</v>
      </c>
      <c r="C3135" t="s">
        <v>2683</v>
      </c>
      <c r="D3135" t="s">
        <v>296</v>
      </c>
      <c r="E3135">
        <v>1988</v>
      </c>
    </row>
    <row r="3136" spans="2:5" x14ac:dyDescent="0.25">
      <c r="B3136" s="4" t="str">
        <f t="shared" si="48"/>
        <v>HORŇÁK JURAJ</v>
      </c>
      <c r="C3136" t="s">
        <v>2683</v>
      </c>
      <c r="D3136" t="s">
        <v>245</v>
      </c>
      <c r="E3136">
        <v>1998</v>
      </c>
    </row>
    <row r="3137" spans="2:5" x14ac:dyDescent="0.25">
      <c r="B3137" s="4" t="str">
        <f t="shared" si="48"/>
        <v>HORŇÁK MICHAL</v>
      </c>
      <c r="C3137" t="s">
        <v>2683</v>
      </c>
      <c r="D3137" t="s">
        <v>231</v>
      </c>
      <c r="E3137">
        <v>1969</v>
      </c>
    </row>
    <row r="3138" spans="2:5" x14ac:dyDescent="0.25">
      <c r="B3138" s="4" t="str">
        <f t="shared" si="48"/>
        <v>HORŇÁK MICHAL</v>
      </c>
      <c r="C3138" t="s">
        <v>2683</v>
      </c>
      <c r="D3138" t="s">
        <v>231</v>
      </c>
      <c r="E3138">
        <v>1994</v>
      </c>
    </row>
    <row r="3139" spans="2:5" x14ac:dyDescent="0.25">
      <c r="B3139" s="4" t="str">
        <f t="shared" ref="B3139:B3202" si="49">CONCATENATE(TRIM(C3139)," ",TRIM(D3139))</f>
        <v>HORŇÁK PAVOL</v>
      </c>
      <c r="C3139" t="s">
        <v>2683</v>
      </c>
      <c r="D3139" t="s">
        <v>335</v>
      </c>
      <c r="E3139">
        <v>1942</v>
      </c>
    </row>
    <row r="3140" spans="2:5" x14ac:dyDescent="0.25">
      <c r="B3140" s="4" t="str">
        <f t="shared" si="49"/>
        <v>HORŇÁK PETER</v>
      </c>
      <c r="C3140" t="s">
        <v>2683</v>
      </c>
      <c r="D3140" t="s">
        <v>284</v>
      </c>
      <c r="E3140">
        <v>1970</v>
      </c>
    </row>
    <row r="3141" spans="2:5" x14ac:dyDescent="0.25">
      <c r="B3141" s="4" t="str">
        <f t="shared" si="49"/>
        <v>HORŇÁK TOMÁŠ</v>
      </c>
      <c r="C3141" t="s">
        <v>2683</v>
      </c>
      <c r="D3141" t="s">
        <v>319</v>
      </c>
      <c r="E3141">
        <v>1993</v>
      </c>
    </row>
    <row r="3142" spans="2:5" x14ac:dyDescent="0.25">
      <c r="B3142" s="4" t="str">
        <f t="shared" si="49"/>
        <v>HORŇAK TOMÁŠ</v>
      </c>
      <c r="C3142" t="s">
        <v>121</v>
      </c>
      <c r="D3142" t="s">
        <v>319</v>
      </c>
      <c r="E3142">
        <v>1999</v>
      </c>
    </row>
    <row r="3143" spans="2:5" x14ac:dyDescent="0.25">
      <c r="B3143" s="4" t="str">
        <f t="shared" si="49"/>
        <v>HORŇÁK VLADIMÍR</v>
      </c>
      <c r="C3143" t="s">
        <v>2683</v>
      </c>
      <c r="D3143" t="s">
        <v>330</v>
      </c>
      <c r="E3143">
        <v>1967</v>
      </c>
    </row>
    <row r="3144" spans="2:5" x14ac:dyDescent="0.25">
      <c r="B3144" s="4" t="str">
        <f t="shared" si="49"/>
        <v>HORNIAČIK JÁN</v>
      </c>
      <c r="C3144" t="s">
        <v>2684</v>
      </c>
      <c r="D3144" t="s">
        <v>250</v>
      </c>
      <c r="E3144">
        <v>1951</v>
      </c>
    </row>
    <row r="3145" spans="2:5" x14ac:dyDescent="0.25">
      <c r="B3145" s="4" t="str">
        <f t="shared" si="49"/>
        <v>HORNÍK IVAN</v>
      </c>
      <c r="C3145" t="s">
        <v>2685</v>
      </c>
      <c r="D3145" t="s">
        <v>639</v>
      </c>
      <c r="E3145">
        <v>1965</v>
      </c>
    </row>
    <row r="3146" spans="2:5" x14ac:dyDescent="0.25">
      <c r="B3146" s="4" t="str">
        <f t="shared" si="49"/>
        <v>HORNÍK JÁN</v>
      </c>
      <c r="C3146" t="s">
        <v>2685</v>
      </c>
      <c r="D3146" t="s">
        <v>250</v>
      </c>
      <c r="E3146">
        <v>1967</v>
      </c>
    </row>
    <row r="3147" spans="2:5" x14ac:dyDescent="0.25">
      <c r="B3147" s="4" t="str">
        <f t="shared" si="49"/>
        <v>HORNÍKOVÁ HENRIETA</v>
      </c>
      <c r="C3147" t="s">
        <v>2686</v>
      </c>
      <c r="D3147" t="s">
        <v>1520</v>
      </c>
      <c r="E3147">
        <v>1994</v>
      </c>
    </row>
    <row r="3148" spans="2:5" x14ac:dyDescent="0.25">
      <c r="B3148" s="4" t="str">
        <f t="shared" si="49"/>
        <v>HORNÝ JÚLIUS</v>
      </c>
      <c r="C3148" t="s">
        <v>2687</v>
      </c>
      <c r="D3148" t="s">
        <v>529</v>
      </c>
      <c r="E3148">
        <v>1955</v>
      </c>
    </row>
    <row r="3149" spans="2:5" x14ac:dyDescent="0.25">
      <c r="B3149" s="4" t="str">
        <f t="shared" si="49"/>
        <v>HOROBA JAKUB</v>
      </c>
      <c r="C3149" t="s">
        <v>2688</v>
      </c>
      <c r="D3149" t="s">
        <v>311</v>
      </c>
      <c r="E3149">
        <v>2003</v>
      </c>
    </row>
    <row r="3150" spans="2:5" x14ac:dyDescent="0.25">
      <c r="B3150" s="4" t="str">
        <f t="shared" si="49"/>
        <v>HORSICA IMRICH</v>
      </c>
      <c r="C3150" t="s">
        <v>2689</v>
      </c>
      <c r="D3150" t="s">
        <v>292</v>
      </c>
      <c r="E3150">
        <v>1978</v>
      </c>
    </row>
    <row r="3151" spans="2:5" x14ac:dyDescent="0.25">
      <c r="B3151" s="4" t="str">
        <f t="shared" si="49"/>
        <v>HORSKÝ FRANTIŠEK</v>
      </c>
      <c r="C3151" t="s">
        <v>241</v>
      </c>
      <c r="D3151" t="s">
        <v>242</v>
      </c>
      <c r="E3151">
        <v>1966</v>
      </c>
    </row>
    <row r="3152" spans="2:5" x14ac:dyDescent="0.25">
      <c r="B3152" s="4" t="str">
        <f t="shared" si="49"/>
        <v>HORSKÝ RUDOLF</v>
      </c>
      <c r="C3152" t="s">
        <v>241</v>
      </c>
      <c r="D3152" t="s">
        <v>514</v>
      </c>
      <c r="E3152">
        <v>1954</v>
      </c>
    </row>
    <row r="3153" spans="2:5" x14ac:dyDescent="0.25">
      <c r="B3153" s="4" t="str">
        <f t="shared" si="49"/>
        <v>HORVÁT EMANUEL</v>
      </c>
      <c r="C3153" t="s">
        <v>2690</v>
      </c>
      <c r="D3153" t="s">
        <v>2691</v>
      </c>
      <c r="E3153">
        <v>1994</v>
      </c>
    </row>
    <row r="3154" spans="2:5" x14ac:dyDescent="0.25">
      <c r="B3154" s="4" t="str">
        <f t="shared" si="49"/>
        <v>HORVÁTH ALEXANDER</v>
      </c>
      <c r="C3154" t="s">
        <v>398</v>
      </c>
      <c r="D3154" t="s">
        <v>339</v>
      </c>
      <c r="E3154">
        <v>1994</v>
      </c>
    </row>
    <row r="3155" spans="2:5" x14ac:dyDescent="0.25">
      <c r="B3155" s="4" t="str">
        <f t="shared" si="49"/>
        <v>HORVÁTH ALEXIUS</v>
      </c>
      <c r="C3155" t="s">
        <v>398</v>
      </c>
      <c r="D3155" t="s">
        <v>2692</v>
      </c>
      <c r="E3155">
        <v>1958</v>
      </c>
    </row>
    <row r="3156" spans="2:5" x14ac:dyDescent="0.25">
      <c r="B3156" s="4" t="str">
        <f t="shared" si="49"/>
        <v>HORVÁTH ANTON</v>
      </c>
      <c r="C3156" t="s">
        <v>398</v>
      </c>
      <c r="D3156" t="s">
        <v>485</v>
      </c>
      <c r="E3156">
        <v>1972</v>
      </c>
    </row>
    <row r="3157" spans="2:5" x14ac:dyDescent="0.25">
      <c r="B3157" s="4" t="str">
        <f t="shared" si="49"/>
        <v>HORVÁTH DOMINIK</v>
      </c>
      <c r="C3157" t="s">
        <v>398</v>
      </c>
      <c r="D3157" t="s">
        <v>240</v>
      </c>
      <c r="E3157">
        <v>1997</v>
      </c>
    </row>
    <row r="3158" spans="2:5" x14ac:dyDescent="0.25">
      <c r="B3158" s="4" t="str">
        <f t="shared" si="49"/>
        <v>HORVÁTH IGOR</v>
      </c>
      <c r="C3158" t="s">
        <v>398</v>
      </c>
      <c r="D3158" t="s">
        <v>466</v>
      </c>
      <c r="E3158">
        <v>1963</v>
      </c>
    </row>
    <row r="3159" spans="2:5" x14ac:dyDescent="0.25">
      <c r="B3159" s="4" t="str">
        <f t="shared" si="49"/>
        <v>HORVÁTH IMRICH</v>
      </c>
      <c r="C3159" t="s">
        <v>398</v>
      </c>
      <c r="D3159" t="s">
        <v>292</v>
      </c>
      <c r="E3159">
        <v>1962</v>
      </c>
    </row>
    <row r="3160" spans="2:5" x14ac:dyDescent="0.25">
      <c r="B3160" s="4" t="str">
        <f t="shared" si="49"/>
        <v>HORVÁTH IVAN</v>
      </c>
      <c r="C3160" t="s">
        <v>398</v>
      </c>
      <c r="D3160" t="s">
        <v>639</v>
      </c>
      <c r="E3160">
        <v>1967</v>
      </c>
    </row>
    <row r="3161" spans="2:5" x14ac:dyDescent="0.25">
      <c r="B3161" s="4" t="str">
        <f t="shared" si="49"/>
        <v>HORVÁTH JAKUB</v>
      </c>
      <c r="C3161" t="s">
        <v>398</v>
      </c>
      <c r="D3161" t="s">
        <v>311</v>
      </c>
      <c r="E3161">
        <v>1993</v>
      </c>
    </row>
    <row r="3162" spans="2:5" x14ac:dyDescent="0.25">
      <c r="B3162" s="4" t="str">
        <f t="shared" si="49"/>
        <v>HORVÁTH JÁN</v>
      </c>
      <c r="C3162" t="s">
        <v>398</v>
      </c>
      <c r="D3162" t="s">
        <v>250</v>
      </c>
      <c r="E3162">
        <v>1942</v>
      </c>
    </row>
    <row r="3163" spans="2:5" x14ac:dyDescent="0.25">
      <c r="B3163" s="4" t="str">
        <f t="shared" si="49"/>
        <v>HORVÁTH JOZEF</v>
      </c>
      <c r="C3163" t="s">
        <v>398</v>
      </c>
      <c r="D3163" t="s">
        <v>296</v>
      </c>
      <c r="E3163">
        <v>1966</v>
      </c>
    </row>
    <row r="3164" spans="2:5" x14ac:dyDescent="0.25">
      <c r="B3164" s="4" t="str">
        <f t="shared" si="49"/>
        <v>HORVÁTH JOZEF</v>
      </c>
      <c r="C3164" t="s">
        <v>398</v>
      </c>
      <c r="D3164" t="s">
        <v>296</v>
      </c>
      <c r="E3164">
        <v>1976</v>
      </c>
    </row>
    <row r="3165" spans="2:5" x14ac:dyDescent="0.25">
      <c r="B3165" s="4" t="str">
        <f t="shared" si="49"/>
        <v>HORVÁTH JOZEF</v>
      </c>
      <c r="C3165" t="s">
        <v>398</v>
      </c>
      <c r="D3165" t="s">
        <v>296</v>
      </c>
      <c r="E3165">
        <v>2000</v>
      </c>
    </row>
    <row r="3166" spans="2:5" x14ac:dyDescent="0.25">
      <c r="B3166" s="4" t="str">
        <f t="shared" si="49"/>
        <v>HORVÁTH JURAJ</v>
      </c>
      <c r="C3166" t="s">
        <v>398</v>
      </c>
      <c r="D3166" t="s">
        <v>245</v>
      </c>
      <c r="E3166">
        <v>1986</v>
      </c>
    </row>
    <row r="3167" spans="2:5" x14ac:dyDescent="0.25">
      <c r="B3167" s="4" t="str">
        <f t="shared" si="49"/>
        <v>HORVÁTH LADISLAV</v>
      </c>
      <c r="C3167" t="s">
        <v>398</v>
      </c>
      <c r="D3167" t="s">
        <v>534</v>
      </c>
      <c r="E3167">
        <v>1965</v>
      </c>
    </row>
    <row r="3168" spans="2:5" x14ac:dyDescent="0.25">
      <c r="B3168" s="4" t="str">
        <f t="shared" si="49"/>
        <v>HORVÁTH LÓRANT</v>
      </c>
      <c r="C3168" t="s">
        <v>398</v>
      </c>
      <c r="D3168" t="s">
        <v>2693</v>
      </c>
      <c r="E3168">
        <v>1961</v>
      </c>
    </row>
    <row r="3169" spans="2:5" x14ac:dyDescent="0.25">
      <c r="B3169" s="4" t="str">
        <f t="shared" si="49"/>
        <v>HORVÁTH MATEJ</v>
      </c>
      <c r="C3169" t="s">
        <v>398</v>
      </c>
      <c r="D3169" t="s">
        <v>256</v>
      </c>
      <c r="E3169">
        <v>1992</v>
      </c>
    </row>
    <row r="3170" spans="2:5" x14ac:dyDescent="0.25">
      <c r="B3170" s="4" t="str">
        <f t="shared" si="49"/>
        <v>HORVÁTH MIROSLAV</v>
      </c>
      <c r="C3170" t="s">
        <v>398</v>
      </c>
      <c r="D3170" t="s">
        <v>457</v>
      </c>
      <c r="E3170">
        <v>1960</v>
      </c>
    </row>
    <row r="3171" spans="2:5" x14ac:dyDescent="0.25">
      <c r="B3171" s="4" t="str">
        <f t="shared" si="49"/>
        <v>HORVÁTH NORBERT</v>
      </c>
      <c r="C3171" t="s">
        <v>398</v>
      </c>
      <c r="D3171" t="s">
        <v>289</v>
      </c>
      <c r="E3171">
        <v>1976</v>
      </c>
    </row>
    <row r="3172" spans="2:5" x14ac:dyDescent="0.25">
      <c r="B3172" s="4" t="str">
        <f t="shared" si="49"/>
        <v>HORVÁTHOVÁ REBECCA SARAH</v>
      </c>
      <c r="C3172" t="s">
        <v>2694</v>
      </c>
      <c r="D3172" t="s">
        <v>2695</v>
      </c>
      <c r="E3172">
        <v>2003</v>
      </c>
    </row>
    <row r="3173" spans="2:5" x14ac:dyDescent="0.25">
      <c r="B3173" s="4" t="str">
        <f t="shared" si="49"/>
        <v>HORVÁTHOVÁ RÉKA</v>
      </c>
      <c r="C3173" t="s">
        <v>2694</v>
      </c>
      <c r="D3173" t="s">
        <v>2696</v>
      </c>
      <c r="E3173">
        <v>1999</v>
      </c>
    </row>
    <row r="3174" spans="2:5" x14ac:dyDescent="0.25">
      <c r="B3174" s="4" t="str">
        <f t="shared" si="49"/>
        <v>HORVÁTHOVÁ SANDRA</v>
      </c>
      <c r="C3174" t="s">
        <v>2694</v>
      </c>
      <c r="D3174" t="s">
        <v>2697</v>
      </c>
      <c r="E3174">
        <v>2007</v>
      </c>
    </row>
    <row r="3175" spans="2:5" x14ac:dyDescent="0.25">
      <c r="B3175" s="4" t="str">
        <f t="shared" si="49"/>
        <v>HORVÁTHOVÁ SIMONA</v>
      </c>
      <c r="C3175" t="s">
        <v>2694</v>
      </c>
      <c r="D3175" t="s">
        <v>1300</v>
      </c>
      <c r="E3175">
        <v>1998</v>
      </c>
    </row>
    <row r="3176" spans="2:5" x14ac:dyDescent="0.25">
      <c r="B3176" s="4" t="str">
        <f t="shared" si="49"/>
        <v>HORVÁTH PETER</v>
      </c>
      <c r="C3176" t="s">
        <v>398</v>
      </c>
      <c r="D3176" t="s">
        <v>284</v>
      </c>
      <c r="E3176">
        <v>1967</v>
      </c>
    </row>
    <row r="3177" spans="2:5" x14ac:dyDescent="0.25">
      <c r="B3177" s="4" t="str">
        <f t="shared" si="49"/>
        <v>HORVÁTH PETER</v>
      </c>
      <c r="C3177" t="s">
        <v>398</v>
      </c>
      <c r="D3177" t="s">
        <v>284</v>
      </c>
      <c r="E3177">
        <v>1969</v>
      </c>
    </row>
    <row r="3178" spans="2:5" x14ac:dyDescent="0.25">
      <c r="B3178" s="4" t="str">
        <f t="shared" si="49"/>
        <v>HORVÁTH RICHARD</v>
      </c>
      <c r="C3178" t="s">
        <v>398</v>
      </c>
      <c r="D3178" t="s">
        <v>282</v>
      </c>
      <c r="E3178">
        <v>1981</v>
      </c>
    </row>
    <row r="3179" spans="2:5" x14ac:dyDescent="0.25">
      <c r="B3179" s="4" t="str">
        <f t="shared" si="49"/>
        <v>HORVÁTH SAMUEL</v>
      </c>
      <c r="C3179" t="s">
        <v>398</v>
      </c>
      <c r="D3179" t="s">
        <v>347</v>
      </c>
      <c r="E3179">
        <v>1997</v>
      </c>
    </row>
    <row r="3180" spans="2:5" x14ac:dyDescent="0.25">
      <c r="B3180" s="4" t="str">
        <f t="shared" si="49"/>
        <v>HORVATH SAMUEL</v>
      </c>
      <c r="C3180" t="s">
        <v>2698</v>
      </c>
      <c r="D3180" t="s">
        <v>347</v>
      </c>
      <c r="E3180">
        <v>2000</v>
      </c>
    </row>
    <row r="3181" spans="2:5" x14ac:dyDescent="0.25">
      <c r="B3181" s="4" t="str">
        <f t="shared" si="49"/>
        <v>HORVÁTH SZABOLCS</v>
      </c>
      <c r="C3181" t="s">
        <v>398</v>
      </c>
      <c r="D3181" t="s">
        <v>1563</v>
      </c>
      <c r="E3181">
        <v>1974</v>
      </c>
    </row>
    <row r="3182" spans="2:5" x14ac:dyDescent="0.25">
      <c r="B3182" s="4" t="str">
        <f t="shared" si="49"/>
        <v>HORVÁTH ŠTEFAN</v>
      </c>
      <c r="C3182" t="s">
        <v>398</v>
      </c>
      <c r="D3182" t="s">
        <v>473</v>
      </c>
      <c r="E3182">
        <v>1937</v>
      </c>
    </row>
    <row r="3183" spans="2:5" x14ac:dyDescent="0.25">
      <c r="B3183" s="4" t="str">
        <f t="shared" si="49"/>
        <v>HORVÁTH TADEÁŠ</v>
      </c>
      <c r="C3183" t="s">
        <v>398</v>
      </c>
      <c r="D3183" t="s">
        <v>738</v>
      </c>
      <c r="E3183">
        <v>2002</v>
      </c>
    </row>
    <row r="3184" spans="2:5" x14ac:dyDescent="0.25">
      <c r="B3184" s="4" t="str">
        <f t="shared" si="49"/>
        <v>HORVÁTH TOMÁŠ</v>
      </c>
      <c r="C3184" t="s">
        <v>398</v>
      </c>
      <c r="D3184" t="s">
        <v>319</v>
      </c>
      <c r="E3184">
        <v>2003</v>
      </c>
    </row>
    <row r="3185" spans="2:5" x14ac:dyDescent="0.25">
      <c r="B3185" s="4" t="str">
        <f t="shared" si="49"/>
        <v>HORVÁTH TOMÁŠ</v>
      </c>
      <c r="C3185" t="s">
        <v>398</v>
      </c>
      <c r="D3185" t="s">
        <v>319</v>
      </c>
      <c r="E3185">
        <v>2004</v>
      </c>
    </row>
    <row r="3186" spans="2:5" x14ac:dyDescent="0.25">
      <c r="B3186" s="4" t="str">
        <f t="shared" si="49"/>
        <v>HORVÁTH VOJTECH</v>
      </c>
      <c r="C3186" t="s">
        <v>398</v>
      </c>
      <c r="D3186" t="s">
        <v>577</v>
      </c>
      <c r="E3186">
        <v>1963</v>
      </c>
    </row>
    <row r="3187" spans="2:5" x14ac:dyDescent="0.25">
      <c r="B3187" s="4" t="str">
        <f t="shared" si="49"/>
        <v>HORVÁT MATÚŠ</v>
      </c>
      <c r="C3187" t="s">
        <v>2690</v>
      </c>
      <c r="D3187" t="s">
        <v>750</v>
      </c>
      <c r="E3187">
        <v>2004</v>
      </c>
    </row>
    <row r="3188" spans="2:5" x14ac:dyDescent="0.25">
      <c r="B3188" s="4" t="str">
        <f t="shared" si="49"/>
        <v>HORVÁT PETER</v>
      </c>
      <c r="C3188" t="s">
        <v>2690</v>
      </c>
      <c r="D3188" t="s">
        <v>284</v>
      </c>
      <c r="E3188">
        <v>1943</v>
      </c>
    </row>
    <row r="3189" spans="2:5" x14ac:dyDescent="0.25">
      <c r="B3189" s="4" t="str">
        <f t="shared" si="49"/>
        <v>HOSPODÁR FILIP</v>
      </c>
      <c r="C3189" t="s">
        <v>2699</v>
      </c>
      <c r="D3189" t="s">
        <v>259</v>
      </c>
      <c r="E3189">
        <v>2004</v>
      </c>
    </row>
    <row r="3190" spans="2:5" x14ac:dyDescent="0.25">
      <c r="B3190" s="4" t="str">
        <f t="shared" si="49"/>
        <v>HOSPODAR JURAJ</v>
      </c>
      <c r="C3190" t="s">
        <v>2700</v>
      </c>
      <c r="D3190" t="s">
        <v>245</v>
      </c>
      <c r="E3190">
        <v>1964</v>
      </c>
    </row>
    <row r="3191" spans="2:5" x14ac:dyDescent="0.25">
      <c r="B3191" s="4" t="str">
        <f t="shared" si="49"/>
        <v>HOSPODÁR ĽUBOMÍR</v>
      </c>
      <c r="C3191" t="s">
        <v>2699</v>
      </c>
      <c r="D3191" t="s">
        <v>253</v>
      </c>
      <c r="E3191">
        <v>1957</v>
      </c>
    </row>
    <row r="3192" spans="2:5" x14ac:dyDescent="0.25">
      <c r="B3192" s="4" t="str">
        <f t="shared" si="49"/>
        <v>HOSTAČNÝ TOMÁŠ</v>
      </c>
      <c r="C3192" t="s">
        <v>2701</v>
      </c>
      <c r="D3192" t="s">
        <v>319</v>
      </c>
      <c r="E3192">
        <v>2003</v>
      </c>
    </row>
    <row r="3193" spans="2:5" x14ac:dyDescent="0.25">
      <c r="B3193" s="4" t="str">
        <f t="shared" si="49"/>
        <v>HOSŤOVECKÝ ADAM</v>
      </c>
      <c r="C3193" t="s">
        <v>190</v>
      </c>
      <c r="D3193" t="s">
        <v>266</v>
      </c>
      <c r="E3193">
        <v>1993</v>
      </c>
    </row>
    <row r="3194" spans="2:5" x14ac:dyDescent="0.25">
      <c r="B3194" s="4" t="str">
        <f t="shared" si="49"/>
        <v>HOSŤOVECKÝ BORIS</v>
      </c>
      <c r="C3194" t="s">
        <v>190</v>
      </c>
      <c r="D3194" t="s">
        <v>600</v>
      </c>
      <c r="E3194">
        <v>2001</v>
      </c>
    </row>
    <row r="3195" spans="2:5" x14ac:dyDescent="0.25">
      <c r="B3195" s="4" t="str">
        <f t="shared" si="49"/>
        <v>HOŠTÁK PETER</v>
      </c>
      <c r="C3195" t="s">
        <v>2702</v>
      </c>
      <c r="D3195" t="s">
        <v>284</v>
      </c>
      <c r="E3195">
        <v>1984</v>
      </c>
    </row>
    <row r="3196" spans="2:5" x14ac:dyDescent="0.25">
      <c r="B3196" s="4" t="str">
        <f t="shared" si="49"/>
        <v>HOTAŘOVÁ LUCIA</v>
      </c>
      <c r="C3196" t="s">
        <v>2703</v>
      </c>
      <c r="D3196" t="s">
        <v>298</v>
      </c>
      <c r="E3196">
        <v>1994</v>
      </c>
    </row>
    <row r="3197" spans="2:5" x14ac:dyDescent="0.25">
      <c r="B3197" s="4" t="str">
        <f t="shared" si="49"/>
        <v>HOŤKOVÁ LAURA</v>
      </c>
      <c r="C3197" t="s">
        <v>2704</v>
      </c>
      <c r="D3197" t="s">
        <v>858</v>
      </c>
      <c r="E3197">
        <v>2005</v>
      </c>
    </row>
    <row r="3198" spans="2:5" x14ac:dyDescent="0.25">
      <c r="B3198" s="4" t="str">
        <f t="shared" si="49"/>
        <v>HOUDEK RICHARD</v>
      </c>
      <c r="C3198" t="s">
        <v>2705</v>
      </c>
      <c r="D3198" t="s">
        <v>282</v>
      </c>
      <c r="E3198">
        <v>1999</v>
      </c>
    </row>
    <row r="3199" spans="2:5" x14ac:dyDescent="0.25">
      <c r="B3199" s="4" t="str">
        <f t="shared" si="49"/>
        <v>HOVANA ANTON</v>
      </c>
      <c r="C3199" t="s">
        <v>2706</v>
      </c>
      <c r="D3199" t="s">
        <v>485</v>
      </c>
      <c r="E3199">
        <v>1966</v>
      </c>
    </row>
    <row r="3200" spans="2:5" x14ac:dyDescent="0.25">
      <c r="B3200" s="4" t="str">
        <f t="shared" si="49"/>
        <v>HOVANA ANTON</v>
      </c>
      <c r="C3200" t="s">
        <v>2706</v>
      </c>
      <c r="D3200" t="s">
        <v>485</v>
      </c>
      <c r="E3200">
        <v>1992</v>
      </c>
    </row>
    <row r="3201" spans="2:5" x14ac:dyDescent="0.25">
      <c r="B3201" s="4" t="str">
        <f t="shared" si="49"/>
        <v>HOVANA PETER</v>
      </c>
      <c r="C3201" t="s">
        <v>2706</v>
      </c>
      <c r="D3201" t="s">
        <v>284</v>
      </c>
      <c r="E3201">
        <v>1971</v>
      </c>
    </row>
    <row r="3202" spans="2:5" x14ac:dyDescent="0.25">
      <c r="B3202" s="4" t="str">
        <f t="shared" si="49"/>
        <v>HOVANA PETER</v>
      </c>
      <c r="C3202" t="s">
        <v>2706</v>
      </c>
      <c r="D3202" t="s">
        <v>284</v>
      </c>
      <c r="E3202">
        <v>1997</v>
      </c>
    </row>
    <row r="3203" spans="2:5" x14ac:dyDescent="0.25">
      <c r="B3203" s="4" t="str">
        <f t="shared" ref="B3203:B3266" si="50">CONCATENATE(TRIM(C3203)," ",TRIM(D3203))</f>
        <v>HOVANA STANISLAV</v>
      </c>
      <c r="C3203" t="s">
        <v>2706</v>
      </c>
      <c r="D3203" t="s">
        <v>490</v>
      </c>
      <c r="E3203">
        <v>1964</v>
      </c>
    </row>
    <row r="3204" spans="2:5" x14ac:dyDescent="0.25">
      <c r="B3204" s="4" t="str">
        <f t="shared" si="50"/>
        <v>HOVANA TOMÁŠ</v>
      </c>
      <c r="C3204" t="s">
        <v>2706</v>
      </c>
      <c r="D3204" t="s">
        <v>319</v>
      </c>
      <c r="E3204">
        <v>1989</v>
      </c>
    </row>
    <row r="3205" spans="2:5" x14ac:dyDescent="0.25">
      <c r="B3205" s="4" t="str">
        <f t="shared" si="50"/>
        <v>HOVANEC TOMÁŠ</v>
      </c>
      <c r="C3205" t="s">
        <v>2707</v>
      </c>
      <c r="D3205" t="s">
        <v>319</v>
      </c>
      <c r="E3205">
        <v>1982</v>
      </c>
    </row>
    <row r="3206" spans="2:5" x14ac:dyDescent="0.25">
      <c r="B3206" s="4" t="str">
        <f t="shared" si="50"/>
        <v>HOZAK DUŠAN</v>
      </c>
      <c r="C3206" t="s">
        <v>2708</v>
      </c>
      <c r="D3206" t="s">
        <v>273</v>
      </c>
      <c r="E3206">
        <v>1977</v>
      </c>
    </row>
    <row r="3207" spans="2:5" x14ac:dyDescent="0.25">
      <c r="B3207" s="4" t="str">
        <f t="shared" si="50"/>
        <v>HOZZÁNK VENDELÍN</v>
      </c>
      <c r="C3207" t="s">
        <v>2709</v>
      </c>
      <c r="D3207" t="s">
        <v>2235</v>
      </c>
      <c r="E3207">
        <v>1964</v>
      </c>
    </row>
    <row r="3208" spans="2:5" x14ac:dyDescent="0.25">
      <c r="B3208" s="4" t="str">
        <f t="shared" si="50"/>
        <v>HOZZA PETER</v>
      </c>
      <c r="C3208" t="s">
        <v>2710</v>
      </c>
      <c r="D3208" t="s">
        <v>284</v>
      </c>
      <c r="E3208">
        <v>1980</v>
      </c>
    </row>
    <row r="3209" spans="2:5" x14ac:dyDescent="0.25">
      <c r="B3209" s="4" t="str">
        <f t="shared" si="50"/>
        <v>HRABAJOVÁ MARTINA</v>
      </c>
      <c r="C3209" t="s">
        <v>2711</v>
      </c>
      <c r="D3209" t="s">
        <v>435</v>
      </c>
      <c r="E3209">
        <v>2010</v>
      </c>
    </row>
    <row r="3210" spans="2:5" x14ac:dyDescent="0.25">
      <c r="B3210" s="4" t="str">
        <f t="shared" si="50"/>
        <v>HRABAJ PATRIK</v>
      </c>
      <c r="C3210" t="s">
        <v>2712</v>
      </c>
      <c r="D3210" t="s">
        <v>431</v>
      </c>
      <c r="E3210">
        <v>2005</v>
      </c>
    </row>
    <row r="3211" spans="2:5" x14ac:dyDescent="0.25">
      <c r="B3211" s="4" t="str">
        <f t="shared" si="50"/>
        <v>HRABČÁK MARTIN</v>
      </c>
      <c r="C3211" t="s">
        <v>2713</v>
      </c>
      <c r="D3211" t="s">
        <v>325</v>
      </c>
      <c r="E3211">
        <v>1975</v>
      </c>
    </row>
    <row r="3212" spans="2:5" x14ac:dyDescent="0.25">
      <c r="B3212" s="4" t="str">
        <f t="shared" si="50"/>
        <v>HRABOVSKÝ DUŠAN</v>
      </c>
      <c r="C3212" t="s">
        <v>2714</v>
      </c>
      <c r="D3212" t="s">
        <v>273</v>
      </c>
      <c r="E3212">
        <v>1997</v>
      </c>
    </row>
    <row r="3213" spans="2:5" x14ac:dyDescent="0.25">
      <c r="B3213" s="4" t="str">
        <f t="shared" si="50"/>
        <v>HRABOVSKÝ MIROSLAV</v>
      </c>
      <c r="C3213" t="s">
        <v>2714</v>
      </c>
      <c r="D3213" t="s">
        <v>457</v>
      </c>
      <c r="E3213">
        <v>1955</v>
      </c>
    </row>
    <row r="3214" spans="2:5" x14ac:dyDescent="0.25">
      <c r="B3214" s="4" t="str">
        <f t="shared" si="50"/>
        <v>HRABOVSKÝ VLADIMÍR</v>
      </c>
      <c r="C3214" t="s">
        <v>2714</v>
      </c>
      <c r="D3214" t="s">
        <v>330</v>
      </c>
      <c r="E3214">
        <v>1998</v>
      </c>
    </row>
    <row r="3215" spans="2:5" x14ac:dyDescent="0.25">
      <c r="B3215" s="4" t="str">
        <f t="shared" si="50"/>
        <v>HRABSKÝ ANDREJ</v>
      </c>
      <c r="C3215" t="s">
        <v>2715</v>
      </c>
      <c r="D3215" t="s">
        <v>314</v>
      </c>
      <c r="E3215">
        <v>1998</v>
      </c>
    </row>
    <row r="3216" spans="2:5" x14ac:dyDescent="0.25">
      <c r="B3216" s="4" t="str">
        <f t="shared" si="50"/>
        <v>HRABSKÝ BOHUMIL</v>
      </c>
      <c r="C3216" t="s">
        <v>2715</v>
      </c>
      <c r="D3216" t="s">
        <v>769</v>
      </c>
      <c r="E3216">
        <v>1968</v>
      </c>
    </row>
    <row r="3217" spans="2:5" x14ac:dyDescent="0.25">
      <c r="B3217" s="4" t="str">
        <f t="shared" si="50"/>
        <v>HRABSKÝ MAREK</v>
      </c>
      <c r="C3217" t="s">
        <v>2715</v>
      </c>
      <c r="D3217" t="s">
        <v>625</v>
      </c>
      <c r="E3217">
        <v>1999</v>
      </c>
    </row>
    <row r="3218" spans="2:5" x14ac:dyDescent="0.25">
      <c r="B3218" s="4" t="str">
        <f t="shared" si="50"/>
        <v>HRABUŠA JURAJ</v>
      </c>
      <c r="C3218" t="s">
        <v>2716</v>
      </c>
      <c r="D3218" t="s">
        <v>245</v>
      </c>
      <c r="E3218">
        <v>1979</v>
      </c>
    </row>
    <row r="3219" spans="2:5" x14ac:dyDescent="0.25">
      <c r="B3219" s="4" t="str">
        <f t="shared" si="50"/>
        <v>HRABUŠA JURAJ</v>
      </c>
      <c r="C3219" t="s">
        <v>2716</v>
      </c>
      <c r="D3219" t="s">
        <v>245</v>
      </c>
      <c r="E3219">
        <v>2000</v>
      </c>
    </row>
    <row r="3220" spans="2:5" x14ac:dyDescent="0.25">
      <c r="B3220" s="4" t="str">
        <f t="shared" si="50"/>
        <v>HRADECKÝ FILIP</v>
      </c>
      <c r="C3220" t="s">
        <v>2717</v>
      </c>
      <c r="D3220" t="s">
        <v>259</v>
      </c>
      <c r="E3220">
        <v>1998</v>
      </c>
    </row>
    <row r="3221" spans="2:5" x14ac:dyDescent="0.25">
      <c r="B3221" s="4" t="str">
        <f t="shared" si="50"/>
        <v>HRÁDEL JAKUB</v>
      </c>
      <c r="C3221" t="s">
        <v>2718</v>
      </c>
      <c r="D3221" t="s">
        <v>311</v>
      </c>
      <c r="E3221">
        <v>1992</v>
      </c>
    </row>
    <row r="3222" spans="2:5" x14ac:dyDescent="0.25">
      <c r="B3222" s="4" t="str">
        <f t="shared" si="50"/>
        <v>HRÁDEL ROMAN</v>
      </c>
      <c r="C3222" t="s">
        <v>2718</v>
      </c>
      <c r="D3222" t="s">
        <v>302</v>
      </c>
      <c r="E3222">
        <v>1965</v>
      </c>
    </row>
    <row r="3223" spans="2:5" x14ac:dyDescent="0.25">
      <c r="B3223" s="4" t="str">
        <f t="shared" si="50"/>
        <v>HRADISKÝ NORBERT</v>
      </c>
      <c r="C3223" t="s">
        <v>2719</v>
      </c>
      <c r="D3223" t="s">
        <v>289</v>
      </c>
      <c r="E3223">
        <v>1998</v>
      </c>
    </row>
    <row r="3224" spans="2:5" x14ac:dyDescent="0.25">
      <c r="B3224" s="4" t="str">
        <f t="shared" si="50"/>
        <v>HRAŠNA MAREK</v>
      </c>
      <c r="C3224" t="s">
        <v>2720</v>
      </c>
      <c r="D3224" t="s">
        <v>625</v>
      </c>
      <c r="E3224">
        <v>1997</v>
      </c>
    </row>
    <row r="3225" spans="2:5" x14ac:dyDescent="0.25">
      <c r="B3225" s="4" t="str">
        <f t="shared" si="50"/>
        <v>HRČKA DANIEL</v>
      </c>
      <c r="C3225" t="s">
        <v>219</v>
      </c>
      <c r="D3225" t="s">
        <v>517</v>
      </c>
      <c r="E3225">
        <v>1974</v>
      </c>
    </row>
    <row r="3226" spans="2:5" x14ac:dyDescent="0.25">
      <c r="B3226" s="4" t="str">
        <f t="shared" si="50"/>
        <v>HRČKA MATÚŠ</v>
      </c>
      <c r="C3226" t="s">
        <v>219</v>
      </c>
      <c r="D3226" t="s">
        <v>750</v>
      </c>
      <c r="E3226">
        <v>2004</v>
      </c>
    </row>
    <row r="3227" spans="2:5" x14ac:dyDescent="0.25">
      <c r="B3227" s="4" t="str">
        <f t="shared" si="50"/>
        <v>HRČKOVÁ PAULÍNA</v>
      </c>
      <c r="C3227" t="s">
        <v>2721</v>
      </c>
      <c r="D3227" t="s">
        <v>2722</v>
      </c>
      <c r="E3227">
        <v>2000</v>
      </c>
    </row>
    <row r="3228" spans="2:5" x14ac:dyDescent="0.25">
      <c r="B3228" s="4" t="str">
        <f t="shared" si="50"/>
        <v>HRDKO JAKUB</v>
      </c>
      <c r="C3228" t="s">
        <v>2723</v>
      </c>
      <c r="D3228" t="s">
        <v>311</v>
      </c>
      <c r="E3228">
        <v>1997</v>
      </c>
    </row>
    <row r="3229" spans="2:5" x14ac:dyDescent="0.25">
      <c r="B3229" s="4" t="str">
        <f t="shared" si="50"/>
        <v>HRDKO JÁN</v>
      </c>
      <c r="C3229" t="s">
        <v>2723</v>
      </c>
      <c r="D3229" t="s">
        <v>250</v>
      </c>
      <c r="E3229">
        <v>1994</v>
      </c>
    </row>
    <row r="3230" spans="2:5" x14ac:dyDescent="0.25">
      <c r="B3230" s="4" t="str">
        <f t="shared" si="50"/>
        <v>HRDLIČKA MIROSLAV</v>
      </c>
      <c r="C3230" t="s">
        <v>2724</v>
      </c>
      <c r="D3230" t="s">
        <v>457</v>
      </c>
      <c r="E3230">
        <v>2003</v>
      </c>
    </row>
    <row r="3231" spans="2:5" x14ac:dyDescent="0.25">
      <c r="B3231" s="4" t="str">
        <f t="shared" si="50"/>
        <v>HRDLIČKA RENÉ</v>
      </c>
      <c r="C3231" t="s">
        <v>2724</v>
      </c>
      <c r="D3231" t="s">
        <v>719</v>
      </c>
      <c r="E3231">
        <v>1960</v>
      </c>
    </row>
    <row r="3232" spans="2:5" x14ac:dyDescent="0.25">
      <c r="B3232" s="4" t="str">
        <f t="shared" si="50"/>
        <v>HREBÍK ANDREJ</v>
      </c>
      <c r="C3232" t="s">
        <v>2725</v>
      </c>
      <c r="D3232" t="s">
        <v>314</v>
      </c>
      <c r="E3232">
        <v>1996</v>
      </c>
    </row>
    <row r="3233" spans="2:5" x14ac:dyDescent="0.25">
      <c r="B3233" s="4" t="str">
        <f t="shared" si="50"/>
        <v>HREHA DOMINIK</v>
      </c>
      <c r="C3233" t="s">
        <v>2726</v>
      </c>
      <c r="D3233" t="s">
        <v>240</v>
      </c>
      <c r="E3233">
        <v>1997</v>
      </c>
    </row>
    <row r="3234" spans="2:5" x14ac:dyDescent="0.25">
      <c r="B3234" s="4" t="str">
        <f t="shared" si="50"/>
        <v>HREHOVÁ VANESA</v>
      </c>
      <c r="C3234" t="s">
        <v>2727</v>
      </c>
      <c r="D3234" t="s">
        <v>1655</v>
      </c>
      <c r="E3234">
        <v>2006</v>
      </c>
    </row>
    <row r="3235" spans="2:5" x14ac:dyDescent="0.25">
      <c r="B3235" s="4" t="str">
        <f t="shared" si="50"/>
        <v>HREŇO BRANISLAV</v>
      </c>
      <c r="C3235" t="s">
        <v>2728</v>
      </c>
      <c r="D3235" t="s">
        <v>228</v>
      </c>
      <c r="E3235">
        <v>1990</v>
      </c>
    </row>
    <row r="3236" spans="2:5" x14ac:dyDescent="0.25">
      <c r="B3236" s="4" t="str">
        <f t="shared" si="50"/>
        <v>HREUS ĽUBOMÍR</v>
      </c>
      <c r="C3236" t="s">
        <v>2729</v>
      </c>
      <c r="D3236" t="s">
        <v>253</v>
      </c>
      <c r="E3236">
        <v>1959</v>
      </c>
    </row>
    <row r="3237" spans="2:5" x14ac:dyDescent="0.25">
      <c r="B3237" s="4" t="str">
        <f t="shared" si="50"/>
        <v>HREVUŠ IVAN</v>
      </c>
      <c r="C3237" t="s">
        <v>2730</v>
      </c>
      <c r="D3237" t="s">
        <v>639</v>
      </c>
      <c r="E3237">
        <v>1948</v>
      </c>
    </row>
    <row r="3238" spans="2:5" x14ac:dyDescent="0.25">
      <c r="B3238" s="4" t="str">
        <f t="shared" si="50"/>
        <v>HREVUŠ ĽUBOMÍR</v>
      </c>
      <c r="C3238" t="s">
        <v>2730</v>
      </c>
      <c r="D3238" t="s">
        <v>253</v>
      </c>
      <c r="E3238">
        <v>1972</v>
      </c>
    </row>
    <row r="3239" spans="2:5" x14ac:dyDescent="0.25">
      <c r="B3239" s="4" t="str">
        <f t="shared" si="50"/>
        <v>HREŽÍK DAVID</v>
      </c>
      <c r="C3239" t="s">
        <v>2731</v>
      </c>
      <c r="D3239" t="s">
        <v>487</v>
      </c>
      <c r="E3239">
        <v>1997</v>
      </c>
    </row>
    <row r="3240" spans="2:5" x14ac:dyDescent="0.25">
      <c r="B3240" s="4" t="str">
        <f t="shared" si="50"/>
        <v>HREŽÍK MARIÁN</v>
      </c>
      <c r="C3240" t="s">
        <v>2731</v>
      </c>
      <c r="D3240" t="s">
        <v>327</v>
      </c>
      <c r="E3240">
        <v>1959</v>
      </c>
    </row>
    <row r="3241" spans="2:5" x14ac:dyDescent="0.25">
      <c r="B3241" s="4" t="str">
        <f t="shared" si="50"/>
        <v>HREŽÍKOVÁ EVA</v>
      </c>
      <c r="C3241" t="s">
        <v>2732</v>
      </c>
      <c r="D3241" t="s">
        <v>1059</v>
      </c>
      <c r="E3241">
        <v>2002</v>
      </c>
    </row>
    <row r="3242" spans="2:5" x14ac:dyDescent="0.25">
      <c r="B3242" s="4" t="str">
        <f t="shared" si="50"/>
        <v>HREŽÍKOVÁ STANISLAVA</v>
      </c>
      <c r="C3242" t="s">
        <v>2732</v>
      </c>
      <c r="D3242" t="s">
        <v>2733</v>
      </c>
      <c r="E3242">
        <v>1997</v>
      </c>
    </row>
    <row r="3243" spans="2:5" x14ac:dyDescent="0.25">
      <c r="B3243" s="4" t="str">
        <f t="shared" si="50"/>
        <v>HRIBÁK JAROSLAV</v>
      </c>
      <c r="C3243" t="s">
        <v>2734</v>
      </c>
      <c r="D3243" t="s">
        <v>305</v>
      </c>
      <c r="E3243">
        <v>2004</v>
      </c>
    </row>
    <row r="3244" spans="2:5" x14ac:dyDescent="0.25">
      <c r="B3244" s="4" t="str">
        <f t="shared" si="50"/>
        <v>HRIB DÁVID</v>
      </c>
      <c r="C3244" t="s">
        <v>2735</v>
      </c>
      <c r="D3244" t="s">
        <v>223</v>
      </c>
      <c r="E3244">
        <v>2004</v>
      </c>
    </row>
    <row r="3245" spans="2:5" x14ac:dyDescent="0.25">
      <c r="B3245" s="4" t="str">
        <f t="shared" si="50"/>
        <v>HRIB MICHAL</v>
      </c>
      <c r="C3245" t="s">
        <v>2735</v>
      </c>
      <c r="D3245" t="s">
        <v>231</v>
      </c>
      <c r="E3245">
        <v>1990</v>
      </c>
    </row>
    <row r="3246" spans="2:5" x14ac:dyDescent="0.25">
      <c r="B3246" s="4" t="str">
        <f t="shared" si="50"/>
        <v>HRICA DUŠAN</v>
      </c>
      <c r="C3246" t="s">
        <v>2736</v>
      </c>
      <c r="D3246" t="s">
        <v>273</v>
      </c>
      <c r="E3246">
        <v>1967</v>
      </c>
    </row>
    <row r="3247" spans="2:5" x14ac:dyDescent="0.25">
      <c r="B3247" s="4" t="str">
        <f t="shared" si="50"/>
        <v>HRICA JOZEF</v>
      </c>
      <c r="C3247" t="s">
        <v>2736</v>
      </c>
      <c r="D3247" t="s">
        <v>296</v>
      </c>
      <c r="E3247">
        <v>1942</v>
      </c>
    </row>
    <row r="3248" spans="2:5" x14ac:dyDescent="0.25">
      <c r="B3248" s="4" t="str">
        <f t="shared" si="50"/>
        <v>HRICA LADISLAV</v>
      </c>
      <c r="C3248" t="s">
        <v>2736</v>
      </c>
      <c r="D3248" t="s">
        <v>534</v>
      </c>
      <c r="E3248">
        <v>1958</v>
      </c>
    </row>
    <row r="3249" spans="2:5" x14ac:dyDescent="0.25">
      <c r="B3249" s="4" t="str">
        <f t="shared" si="50"/>
        <v>HRICA ĽUBOMÍR</v>
      </c>
      <c r="C3249" t="s">
        <v>2736</v>
      </c>
      <c r="D3249" t="s">
        <v>253</v>
      </c>
      <c r="E3249">
        <v>1956</v>
      </c>
    </row>
    <row r="3250" spans="2:5" x14ac:dyDescent="0.25">
      <c r="B3250" s="4" t="str">
        <f t="shared" si="50"/>
        <v>HRIC DANIEL</v>
      </c>
      <c r="C3250" t="s">
        <v>2737</v>
      </c>
      <c r="D3250" t="s">
        <v>517</v>
      </c>
      <c r="E3250">
        <v>1999</v>
      </c>
    </row>
    <row r="3251" spans="2:5" x14ac:dyDescent="0.25">
      <c r="B3251" s="4" t="str">
        <f t="shared" si="50"/>
        <v>HRIC FRANTIŠEK</v>
      </c>
      <c r="C3251" t="s">
        <v>2737</v>
      </c>
      <c r="D3251" t="s">
        <v>242</v>
      </c>
      <c r="E3251">
        <v>2001</v>
      </c>
    </row>
    <row r="3252" spans="2:5" x14ac:dyDescent="0.25">
      <c r="B3252" s="4" t="str">
        <f t="shared" si="50"/>
        <v>HRICIŠINOVÁ KRISTÍNA</v>
      </c>
      <c r="C3252" t="s">
        <v>2738</v>
      </c>
      <c r="D3252" t="s">
        <v>802</v>
      </c>
      <c r="E3252">
        <v>1998</v>
      </c>
    </row>
    <row r="3253" spans="2:5" x14ac:dyDescent="0.25">
      <c r="B3253" s="4" t="str">
        <f t="shared" si="50"/>
        <v>HRIC JÁN</v>
      </c>
      <c r="C3253" t="s">
        <v>2737</v>
      </c>
      <c r="D3253" t="s">
        <v>250</v>
      </c>
      <c r="E3253">
        <v>1968</v>
      </c>
    </row>
    <row r="3254" spans="2:5" x14ac:dyDescent="0.25">
      <c r="B3254" s="4" t="str">
        <f t="shared" si="50"/>
        <v>HRIC JÁN</v>
      </c>
      <c r="C3254" t="s">
        <v>2737</v>
      </c>
      <c r="D3254" t="s">
        <v>250</v>
      </c>
      <c r="E3254">
        <v>1999</v>
      </c>
    </row>
    <row r="3255" spans="2:5" x14ac:dyDescent="0.25">
      <c r="B3255" s="4" t="str">
        <f t="shared" si="50"/>
        <v>HRICKO DUŠAN</v>
      </c>
      <c r="C3255" t="s">
        <v>2739</v>
      </c>
      <c r="D3255" t="s">
        <v>273</v>
      </c>
      <c r="E3255">
        <v>1963</v>
      </c>
    </row>
    <row r="3256" spans="2:5" x14ac:dyDescent="0.25">
      <c r="B3256" s="4" t="str">
        <f t="shared" si="50"/>
        <v>HRICKO PETER</v>
      </c>
      <c r="C3256" t="s">
        <v>2739</v>
      </c>
      <c r="D3256" t="s">
        <v>284</v>
      </c>
      <c r="E3256">
        <v>1941</v>
      </c>
    </row>
    <row r="3257" spans="2:5" x14ac:dyDescent="0.25">
      <c r="B3257" s="4" t="str">
        <f t="shared" si="50"/>
        <v>HRICKO ROMAN</v>
      </c>
      <c r="C3257" t="s">
        <v>2739</v>
      </c>
      <c r="D3257" t="s">
        <v>302</v>
      </c>
      <c r="E3257">
        <v>1971</v>
      </c>
    </row>
    <row r="3258" spans="2:5" x14ac:dyDescent="0.25">
      <c r="B3258" s="4" t="str">
        <f t="shared" si="50"/>
        <v>HRIC MAREK</v>
      </c>
      <c r="C3258" t="s">
        <v>2737</v>
      </c>
      <c r="D3258" t="s">
        <v>625</v>
      </c>
      <c r="E3258">
        <v>2003</v>
      </c>
    </row>
    <row r="3259" spans="2:5" x14ac:dyDescent="0.25">
      <c r="B3259" s="4" t="str">
        <f t="shared" si="50"/>
        <v>HRIC MATEJ</v>
      </c>
      <c r="C3259" t="s">
        <v>2737</v>
      </c>
      <c r="D3259" t="s">
        <v>256</v>
      </c>
      <c r="E3259">
        <v>1999</v>
      </c>
    </row>
    <row r="3260" spans="2:5" x14ac:dyDescent="0.25">
      <c r="B3260" s="4" t="str">
        <f t="shared" si="50"/>
        <v>HRIC MATÚŠ</v>
      </c>
      <c r="C3260" t="s">
        <v>2737</v>
      </c>
      <c r="D3260" t="s">
        <v>750</v>
      </c>
      <c r="E3260">
        <v>1985</v>
      </c>
    </row>
    <row r="3261" spans="2:5" x14ac:dyDescent="0.25">
      <c r="B3261" s="4" t="str">
        <f t="shared" si="50"/>
        <v>HRIC MICHAL</v>
      </c>
      <c r="C3261" t="s">
        <v>2737</v>
      </c>
      <c r="D3261" t="s">
        <v>231</v>
      </c>
      <c r="E3261">
        <v>2003</v>
      </c>
    </row>
    <row r="3262" spans="2:5" x14ac:dyDescent="0.25">
      <c r="B3262" s="4" t="str">
        <f t="shared" si="50"/>
        <v>HRICOVÁ JÚLIA</v>
      </c>
      <c r="C3262" t="s">
        <v>2740</v>
      </c>
      <c r="D3262" t="s">
        <v>1819</v>
      </c>
      <c r="E3262">
        <v>1967</v>
      </c>
    </row>
    <row r="3263" spans="2:5" x14ac:dyDescent="0.25">
      <c r="B3263" s="4" t="str">
        <f t="shared" si="50"/>
        <v>HRIC PETER</v>
      </c>
      <c r="C3263" t="s">
        <v>2737</v>
      </c>
      <c r="D3263" t="s">
        <v>284</v>
      </c>
      <c r="E3263">
        <v>1981</v>
      </c>
    </row>
    <row r="3264" spans="2:5" x14ac:dyDescent="0.25">
      <c r="B3264" s="4" t="str">
        <f t="shared" si="50"/>
        <v>HRIC RASTISLAV</v>
      </c>
      <c r="C3264" t="s">
        <v>2737</v>
      </c>
      <c r="D3264" t="s">
        <v>235</v>
      </c>
      <c r="E3264">
        <v>1974</v>
      </c>
    </row>
    <row r="3265" spans="2:5" x14ac:dyDescent="0.25">
      <c r="B3265" s="4" t="str">
        <f t="shared" si="50"/>
        <v>HRIC STANISLAV</v>
      </c>
      <c r="C3265" t="s">
        <v>2737</v>
      </c>
      <c r="D3265" t="s">
        <v>490</v>
      </c>
      <c r="E3265">
        <v>1946</v>
      </c>
    </row>
    <row r="3266" spans="2:5" x14ac:dyDescent="0.25">
      <c r="B3266" s="4" t="str">
        <f t="shared" si="50"/>
        <v>HRIŇA ERIK</v>
      </c>
      <c r="C3266" t="s">
        <v>2741</v>
      </c>
      <c r="D3266" t="s">
        <v>613</v>
      </c>
      <c r="E3266">
        <v>2004</v>
      </c>
    </row>
    <row r="3267" spans="2:5" x14ac:dyDescent="0.25">
      <c r="B3267" s="4" t="str">
        <f t="shared" ref="B3267:B3330" si="51">CONCATENATE(TRIM(C3267)," ",TRIM(D3267))</f>
        <v>HRIŇ LADISLAV</v>
      </c>
      <c r="C3267" t="s">
        <v>2742</v>
      </c>
      <c r="D3267" t="s">
        <v>534</v>
      </c>
      <c r="E3267">
        <v>1979</v>
      </c>
    </row>
    <row r="3268" spans="2:5" x14ac:dyDescent="0.25">
      <c r="B3268" s="4" t="str">
        <f t="shared" si="51"/>
        <v>HRITZ IVAN</v>
      </c>
      <c r="C3268" t="s">
        <v>2743</v>
      </c>
      <c r="D3268" t="s">
        <v>639</v>
      </c>
      <c r="E3268">
        <v>2003</v>
      </c>
    </row>
    <row r="3269" spans="2:5" x14ac:dyDescent="0.25">
      <c r="B3269" s="4" t="str">
        <f t="shared" si="51"/>
        <v>HRIVNÁK JÁN</v>
      </c>
      <c r="C3269" t="s">
        <v>2744</v>
      </c>
      <c r="D3269" t="s">
        <v>250</v>
      </c>
      <c r="E3269">
        <v>1970</v>
      </c>
    </row>
    <row r="3270" spans="2:5" x14ac:dyDescent="0.25">
      <c r="B3270" s="4" t="str">
        <f t="shared" si="51"/>
        <v>HRIVŇÁK ŠTEFAN</v>
      </c>
      <c r="C3270" t="s">
        <v>2745</v>
      </c>
      <c r="D3270" t="s">
        <v>473</v>
      </c>
      <c r="E3270">
        <v>1945</v>
      </c>
    </row>
    <row r="3271" spans="2:5" x14ac:dyDescent="0.25">
      <c r="B3271" s="4" t="str">
        <f t="shared" si="51"/>
        <v>HRIVNÁK VLADIMÍR</v>
      </c>
      <c r="C3271" t="s">
        <v>2744</v>
      </c>
      <c r="D3271" t="s">
        <v>330</v>
      </c>
      <c r="E3271">
        <v>1966</v>
      </c>
    </row>
    <row r="3272" spans="2:5" x14ac:dyDescent="0.25">
      <c r="B3272" s="4" t="str">
        <f t="shared" si="51"/>
        <v>HRMO JURAJ</v>
      </c>
      <c r="C3272" t="s">
        <v>2746</v>
      </c>
      <c r="D3272" t="s">
        <v>245</v>
      </c>
      <c r="E3272">
        <v>1998</v>
      </c>
    </row>
    <row r="3273" spans="2:5" x14ac:dyDescent="0.25">
      <c r="B3273" s="4" t="str">
        <f t="shared" si="51"/>
        <v>HRMOVÁ KATARÍNA</v>
      </c>
      <c r="C3273" t="s">
        <v>2747</v>
      </c>
      <c r="D3273" t="s">
        <v>852</v>
      </c>
      <c r="E3273">
        <v>1988</v>
      </c>
    </row>
    <row r="3274" spans="2:5" x14ac:dyDescent="0.25">
      <c r="B3274" s="4" t="str">
        <f t="shared" si="51"/>
        <v>HRMOVÁ KRISTÍNA</v>
      </c>
      <c r="C3274" t="s">
        <v>2747</v>
      </c>
      <c r="D3274" t="s">
        <v>802</v>
      </c>
      <c r="E3274">
        <v>2000</v>
      </c>
    </row>
    <row r="3275" spans="2:5" x14ac:dyDescent="0.25">
      <c r="B3275" s="4" t="str">
        <f t="shared" si="51"/>
        <v>HRNČIAR DUŠAN</v>
      </c>
      <c r="C3275" t="s">
        <v>2748</v>
      </c>
      <c r="D3275" t="s">
        <v>273</v>
      </c>
      <c r="E3275">
        <v>1980</v>
      </c>
    </row>
    <row r="3276" spans="2:5" x14ac:dyDescent="0.25">
      <c r="B3276" s="4" t="str">
        <f t="shared" si="51"/>
        <v>HRNČIAR MILAN</v>
      </c>
      <c r="C3276" t="s">
        <v>2748</v>
      </c>
      <c r="D3276" t="s">
        <v>102</v>
      </c>
      <c r="E3276">
        <v>1979</v>
      </c>
    </row>
    <row r="3277" spans="2:5" x14ac:dyDescent="0.25">
      <c r="B3277" s="4" t="str">
        <f t="shared" si="51"/>
        <v>HRNČIAR PATRIK</v>
      </c>
      <c r="C3277" t="s">
        <v>2748</v>
      </c>
      <c r="D3277" t="s">
        <v>431</v>
      </c>
      <c r="E3277">
        <v>1997</v>
      </c>
    </row>
    <row r="3278" spans="2:5" x14ac:dyDescent="0.25">
      <c r="B3278" s="4" t="str">
        <f t="shared" si="51"/>
        <v>HRNČIAR PATRIK</v>
      </c>
      <c r="C3278" t="s">
        <v>2748</v>
      </c>
      <c r="D3278" t="s">
        <v>431</v>
      </c>
      <c r="E3278">
        <v>1998</v>
      </c>
    </row>
    <row r="3279" spans="2:5" x14ac:dyDescent="0.25">
      <c r="B3279" s="4" t="str">
        <f t="shared" si="51"/>
        <v>HRNČIAR VLADIMÍR</v>
      </c>
      <c r="C3279" t="s">
        <v>2748</v>
      </c>
      <c r="D3279" t="s">
        <v>330</v>
      </c>
      <c r="E3279">
        <v>1957</v>
      </c>
    </row>
    <row r="3280" spans="2:5" x14ac:dyDescent="0.25">
      <c r="B3280" s="4" t="str">
        <f t="shared" si="51"/>
        <v>HRNČÍŘ SAMUEL</v>
      </c>
      <c r="C3280" t="s">
        <v>2749</v>
      </c>
      <c r="D3280" t="s">
        <v>347</v>
      </c>
      <c r="E3280">
        <v>2003</v>
      </c>
    </row>
    <row r="3281" spans="2:5" x14ac:dyDescent="0.25">
      <c r="B3281" s="4" t="str">
        <f t="shared" si="51"/>
        <v>HRNKO MATEJ</v>
      </c>
      <c r="C3281" t="s">
        <v>2750</v>
      </c>
      <c r="D3281" t="s">
        <v>256</v>
      </c>
      <c r="E3281">
        <v>1999</v>
      </c>
    </row>
    <row r="3282" spans="2:5" x14ac:dyDescent="0.25">
      <c r="B3282" s="4" t="str">
        <f t="shared" si="51"/>
        <v>HROMADÍK JAKUB</v>
      </c>
      <c r="C3282" t="s">
        <v>2751</v>
      </c>
      <c r="D3282" t="s">
        <v>311</v>
      </c>
      <c r="E3282">
        <v>2004</v>
      </c>
    </row>
    <row r="3283" spans="2:5" x14ac:dyDescent="0.25">
      <c r="B3283" s="4" t="str">
        <f t="shared" si="51"/>
        <v>HROMADÍK MATEJ</v>
      </c>
      <c r="C3283" t="s">
        <v>2751</v>
      </c>
      <c r="D3283" t="s">
        <v>256</v>
      </c>
      <c r="E3283">
        <v>2002</v>
      </c>
    </row>
    <row r="3284" spans="2:5" x14ac:dyDescent="0.25">
      <c r="B3284" s="4" t="str">
        <f t="shared" si="51"/>
        <v>HROMÁDKO DANIEL</v>
      </c>
      <c r="C3284" t="s">
        <v>212</v>
      </c>
      <c r="D3284" t="s">
        <v>517</v>
      </c>
      <c r="E3284">
        <v>2004</v>
      </c>
    </row>
    <row r="3285" spans="2:5" x14ac:dyDescent="0.25">
      <c r="B3285" s="4" t="str">
        <f t="shared" si="51"/>
        <v>HROMÁDKOVÁ ERIKA</v>
      </c>
      <c r="C3285" t="s">
        <v>2752</v>
      </c>
      <c r="D3285" t="s">
        <v>878</v>
      </c>
      <c r="E3285">
        <v>2006</v>
      </c>
    </row>
    <row r="3286" spans="2:5" x14ac:dyDescent="0.25">
      <c r="B3286" s="4" t="str">
        <f t="shared" si="51"/>
        <v>HROMEK VLADIMÍR</v>
      </c>
      <c r="C3286" t="s">
        <v>2753</v>
      </c>
      <c r="D3286" t="s">
        <v>330</v>
      </c>
      <c r="E3286">
        <v>1958</v>
      </c>
    </row>
    <row r="3287" spans="2:5" x14ac:dyDescent="0.25">
      <c r="B3287" s="4" t="str">
        <f t="shared" si="51"/>
        <v>HROMŇÁK STANISLAV</v>
      </c>
      <c r="C3287" t="s">
        <v>2754</v>
      </c>
      <c r="D3287" t="s">
        <v>490</v>
      </c>
      <c r="E3287">
        <v>1969</v>
      </c>
    </row>
    <row r="3288" spans="2:5" x14ac:dyDescent="0.25">
      <c r="B3288" s="4" t="str">
        <f t="shared" si="51"/>
        <v>HRONEC BRANISLAV</v>
      </c>
      <c r="C3288" t="s">
        <v>2755</v>
      </c>
      <c r="D3288" t="s">
        <v>228</v>
      </c>
      <c r="E3288">
        <v>2001</v>
      </c>
    </row>
    <row r="3289" spans="2:5" x14ac:dyDescent="0.25">
      <c r="B3289" s="4" t="str">
        <f t="shared" si="51"/>
        <v>HRONEC DUŠAN</v>
      </c>
      <c r="C3289" t="s">
        <v>2755</v>
      </c>
      <c r="D3289" t="s">
        <v>273</v>
      </c>
      <c r="E3289">
        <v>1962</v>
      </c>
    </row>
    <row r="3290" spans="2:5" x14ac:dyDescent="0.25">
      <c r="B3290" s="4" t="str">
        <f t="shared" si="51"/>
        <v>HRONEC JAKUB</v>
      </c>
      <c r="C3290" t="s">
        <v>2755</v>
      </c>
      <c r="D3290" t="s">
        <v>311</v>
      </c>
      <c r="E3290">
        <v>2005</v>
      </c>
    </row>
    <row r="3291" spans="2:5" x14ac:dyDescent="0.25">
      <c r="B3291" s="4" t="str">
        <f t="shared" si="51"/>
        <v>HROŠOVÁ NATÁLIA</v>
      </c>
      <c r="C3291" t="s">
        <v>2756</v>
      </c>
      <c r="D3291" t="s">
        <v>503</v>
      </c>
      <c r="E3291">
        <v>1998</v>
      </c>
    </row>
    <row r="3292" spans="2:5" x14ac:dyDescent="0.25">
      <c r="B3292" s="4" t="str">
        <f t="shared" si="51"/>
        <v>HRUBIZNA BRANISLAV</v>
      </c>
      <c r="C3292" t="s">
        <v>2757</v>
      </c>
      <c r="D3292" t="s">
        <v>228</v>
      </c>
      <c r="E3292">
        <v>1979</v>
      </c>
    </row>
    <row r="3293" spans="2:5" x14ac:dyDescent="0.25">
      <c r="B3293" s="4" t="str">
        <f t="shared" si="51"/>
        <v>HRUBJÁK KAROL</v>
      </c>
      <c r="C3293" t="s">
        <v>2758</v>
      </c>
      <c r="D3293" t="s">
        <v>276</v>
      </c>
      <c r="E3293">
        <v>1968</v>
      </c>
    </row>
    <row r="3294" spans="2:5" x14ac:dyDescent="0.25">
      <c r="B3294" s="4" t="str">
        <f t="shared" si="51"/>
        <v>HRUBOŠ TIBOR</v>
      </c>
      <c r="C3294" t="s">
        <v>2759</v>
      </c>
      <c r="D3294" t="s">
        <v>247</v>
      </c>
      <c r="E3294">
        <v>1975</v>
      </c>
    </row>
    <row r="3295" spans="2:5" x14ac:dyDescent="0.25">
      <c r="B3295" s="4" t="str">
        <f t="shared" si="51"/>
        <v>HRUBÝ ĽUBOMÍR</v>
      </c>
      <c r="C3295" t="s">
        <v>2760</v>
      </c>
      <c r="D3295" t="s">
        <v>253</v>
      </c>
      <c r="E3295">
        <v>1957</v>
      </c>
    </row>
    <row r="3296" spans="2:5" x14ac:dyDescent="0.25">
      <c r="B3296" s="4" t="str">
        <f t="shared" si="51"/>
        <v>HRUŠČ MILAN</v>
      </c>
      <c r="C3296" t="s">
        <v>2761</v>
      </c>
      <c r="D3296" t="s">
        <v>102</v>
      </c>
      <c r="E3296">
        <v>1958</v>
      </c>
    </row>
    <row r="3297" spans="2:5" x14ac:dyDescent="0.25">
      <c r="B3297" s="4" t="str">
        <f t="shared" si="51"/>
        <v>HRUŠECKY JAKUB</v>
      </c>
      <c r="C3297" t="s">
        <v>2762</v>
      </c>
      <c r="D3297" t="s">
        <v>311</v>
      </c>
      <c r="E3297">
        <v>1999</v>
      </c>
    </row>
    <row r="3298" spans="2:5" x14ac:dyDescent="0.25">
      <c r="B3298" s="4" t="str">
        <f t="shared" si="51"/>
        <v>HRUŠKA BRANISLAV JÁN</v>
      </c>
      <c r="C3298" t="s">
        <v>2763</v>
      </c>
      <c r="D3298" t="s">
        <v>2764</v>
      </c>
      <c r="E3298">
        <v>1999</v>
      </c>
    </row>
    <row r="3299" spans="2:5" x14ac:dyDescent="0.25">
      <c r="B3299" s="4" t="str">
        <f t="shared" si="51"/>
        <v>HRUŠKA IVAN</v>
      </c>
      <c r="C3299" t="s">
        <v>2763</v>
      </c>
      <c r="D3299" t="s">
        <v>639</v>
      </c>
      <c r="E3299">
        <v>1965</v>
      </c>
    </row>
    <row r="3300" spans="2:5" x14ac:dyDescent="0.25">
      <c r="B3300" s="4" t="str">
        <f t="shared" si="51"/>
        <v>HRUŠKA MARTIN</v>
      </c>
      <c r="C3300" t="s">
        <v>2763</v>
      </c>
      <c r="D3300" t="s">
        <v>325</v>
      </c>
      <c r="E3300">
        <v>1991</v>
      </c>
    </row>
    <row r="3301" spans="2:5" x14ac:dyDescent="0.25">
      <c r="B3301" s="4" t="str">
        <f t="shared" si="51"/>
        <v>HRUŠKA MATÚŠ</v>
      </c>
      <c r="C3301" t="s">
        <v>2763</v>
      </c>
      <c r="D3301" t="s">
        <v>750</v>
      </c>
      <c r="E3301">
        <v>1988</v>
      </c>
    </row>
    <row r="3302" spans="2:5" x14ac:dyDescent="0.25">
      <c r="B3302" s="4" t="str">
        <f t="shared" si="51"/>
        <v>HRUŠKA MIROSLAV</v>
      </c>
      <c r="C3302" t="s">
        <v>2763</v>
      </c>
      <c r="D3302" t="s">
        <v>457</v>
      </c>
      <c r="E3302">
        <v>1955</v>
      </c>
    </row>
    <row r="3303" spans="2:5" x14ac:dyDescent="0.25">
      <c r="B3303" s="4" t="str">
        <f t="shared" si="51"/>
        <v>HRUŠKA PATRIK</v>
      </c>
      <c r="C3303" t="s">
        <v>2763</v>
      </c>
      <c r="D3303" t="s">
        <v>431</v>
      </c>
      <c r="E3303">
        <v>2003</v>
      </c>
    </row>
    <row r="3304" spans="2:5" x14ac:dyDescent="0.25">
      <c r="B3304" s="4" t="str">
        <f t="shared" si="51"/>
        <v>HRUŠKA ROBERT</v>
      </c>
      <c r="C3304" t="s">
        <v>2763</v>
      </c>
      <c r="D3304" t="s">
        <v>1046</v>
      </c>
      <c r="E3304">
        <v>1979</v>
      </c>
    </row>
    <row r="3305" spans="2:5" x14ac:dyDescent="0.25">
      <c r="B3305" s="4" t="str">
        <f t="shared" si="51"/>
        <v>HRUŠKA SAMUEL</v>
      </c>
      <c r="C3305" t="s">
        <v>2763</v>
      </c>
      <c r="D3305" t="s">
        <v>347</v>
      </c>
      <c r="E3305">
        <v>2000</v>
      </c>
    </row>
    <row r="3306" spans="2:5" x14ac:dyDescent="0.25">
      <c r="B3306" s="4" t="str">
        <f t="shared" si="51"/>
        <v>HRUŠKOVIC DANIEL</v>
      </c>
      <c r="C3306" t="s">
        <v>2765</v>
      </c>
      <c r="D3306" t="s">
        <v>517</v>
      </c>
      <c r="E3306">
        <v>2003</v>
      </c>
    </row>
    <row r="3307" spans="2:5" x14ac:dyDescent="0.25">
      <c r="B3307" s="4" t="str">
        <f t="shared" si="51"/>
        <v>HRUŠOVSKÝ ĽUDOVÍT</v>
      </c>
      <c r="C3307" t="s">
        <v>2766</v>
      </c>
      <c r="D3307" t="s">
        <v>1057</v>
      </c>
      <c r="E3307">
        <v>1975</v>
      </c>
    </row>
    <row r="3308" spans="2:5" x14ac:dyDescent="0.25">
      <c r="B3308" s="4" t="str">
        <f t="shared" si="51"/>
        <v>HRUTKA KRISTIÁN</v>
      </c>
      <c r="C3308" t="s">
        <v>2767</v>
      </c>
      <c r="D3308" t="s">
        <v>479</v>
      </c>
      <c r="E3308">
        <v>2009</v>
      </c>
    </row>
    <row r="3309" spans="2:5" x14ac:dyDescent="0.25">
      <c r="B3309" s="4" t="str">
        <f t="shared" si="51"/>
        <v>HRÚZIK PAVOL</v>
      </c>
      <c r="C3309" t="s">
        <v>2768</v>
      </c>
      <c r="D3309" t="s">
        <v>335</v>
      </c>
      <c r="E3309">
        <v>1979</v>
      </c>
    </row>
    <row r="3310" spans="2:5" x14ac:dyDescent="0.25">
      <c r="B3310" s="4" t="str">
        <f t="shared" si="51"/>
        <v>HRÚZ IVAN</v>
      </c>
      <c r="C3310" t="s">
        <v>2769</v>
      </c>
      <c r="D3310" t="s">
        <v>639</v>
      </c>
      <c r="E3310">
        <v>1972</v>
      </c>
    </row>
    <row r="3311" spans="2:5" x14ac:dyDescent="0.25">
      <c r="B3311" s="4" t="str">
        <f t="shared" si="51"/>
        <v>HUBÁČEK RÓBRT</v>
      </c>
      <c r="C3311" t="s">
        <v>2770</v>
      </c>
      <c r="D3311" t="s">
        <v>2771</v>
      </c>
      <c r="E3311">
        <v>2003</v>
      </c>
    </row>
    <row r="3312" spans="2:5" x14ac:dyDescent="0.25">
      <c r="B3312" s="4" t="str">
        <f t="shared" si="51"/>
        <v>HUBÁČKOVÁ ANETA</v>
      </c>
      <c r="C3312" t="s">
        <v>2772</v>
      </c>
      <c r="D3312" t="s">
        <v>832</v>
      </c>
      <c r="E3312">
        <v>1999</v>
      </c>
    </row>
    <row r="3313" spans="2:5" x14ac:dyDescent="0.25">
      <c r="B3313" s="4" t="str">
        <f t="shared" si="51"/>
        <v>HUBAČ ĽUDOVIT</v>
      </c>
      <c r="C3313" t="s">
        <v>2773</v>
      </c>
      <c r="D3313" t="s">
        <v>2774</v>
      </c>
      <c r="E3313">
        <v>1964</v>
      </c>
    </row>
    <row r="3314" spans="2:5" x14ac:dyDescent="0.25">
      <c r="B3314" s="4" t="str">
        <f t="shared" si="51"/>
        <v>HUBAČ MIROSLAV</v>
      </c>
      <c r="C3314" t="s">
        <v>2773</v>
      </c>
      <c r="D3314" t="s">
        <v>457</v>
      </c>
      <c r="E3314">
        <v>1949</v>
      </c>
    </row>
    <row r="3315" spans="2:5" x14ac:dyDescent="0.25">
      <c r="B3315" s="4" t="str">
        <f t="shared" si="51"/>
        <v>HUBAĽ PETER</v>
      </c>
      <c r="C3315" t="s">
        <v>2775</v>
      </c>
      <c r="D3315" t="s">
        <v>284</v>
      </c>
      <c r="E3315">
        <v>1997</v>
      </c>
    </row>
    <row r="3316" spans="2:5" x14ac:dyDescent="0.25">
      <c r="B3316" s="4" t="str">
        <f t="shared" si="51"/>
        <v>HUBINÁK ANDREJ</v>
      </c>
      <c r="C3316" t="s">
        <v>2776</v>
      </c>
      <c r="D3316" t="s">
        <v>314</v>
      </c>
      <c r="E3316">
        <v>1981</v>
      </c>
    </row>
    <row r="3317" spans="2:5" x14ac:dyDescent="0.25">
      <c r="B3317" s="4" t="str">
        <f t="shared" si="51"/>
        <v>HÜBLER LUKÁŠ</v>
      </c>
      <c r="C3317" t="s">
        <v>2777</v>
      </c>
      <c r="D3317" t="s">
        <v>263</v>
      </c>
      <c r="E3317">
        <v>1993</v>
      </c>
    </row>
    <row r="3318" spans="2:5" x14ac:dyDescent="0.25">
      <c r="B3318" s="4" t="str">
        <f t="shared" si="51"/>
        <v>HUBLER MATEJ</v>
      </c>
      <c r="C3318" t="s">
        <v>2778</v>
      </c>
      <c r="D3318" t="s">
        <v>256</v>
      </c>
      <c r="E3318">
        <v>1998</v>
      </c>
    </row>
    <row r="3319" spans="2:5" x14ac:dyDescent="0.25">
      <c r="B3319" s="4" t="str">
        <f t="shared" si="51"/>
        <v>HUBOČAN PETER</v>
      </c>
      <c r="C3319" t="s">
        <v>2779</v>
      </c>
      <c r="D3319" t="s">
        <v>284</v>
      </c>
      <c r="E3319">
        <v>1997</v>
      </c>
    </row>
    <row r="3320" spans="2:5" x14ac:dyDescent="0.25">
      <c r="B3320" s="4" t="str">
        <f t="shared" si="51"/>
        <v>HUCÍK STANISLAV</v>
      </c>
      <c r="C3320" t="s">
        <v>2780</v>
      </c>
      <c r="D3320" t="s">
        <v>490</v>
      </c>
      <c r="E3320">
        <v>1958</v>
      </c>
    </row>
    <row r="3321" spans="2:5" x14ac:dyDescent="0.25">
      <c r="B3321" s="4" t="str">
        <f t="shared" si="51"/>
        <v>HUDAČKO ROMAN</v>
      </c>
      <c r="C3321" t="s">
        <v>2781</v>
      </c>
      <c r="D3321" t="s">
        <v>302</v>
      </c>
      <c r="E3321">
        <v>1986</v>
      </c>
    </row>
    <row r="3322" spans="2:5" x14ac:dyDescent="0.25">
      <c r="B3322" s="4" t="str">
        <f t="shared" si="51"/>
        <v>HUDÁK MARIÁN</v>
      </c>
      <c r="C3322" t="s">
        <v>2782</v>
      </c>
      <c r="D3322" t="s">
        <v>327</v>
      </c>
      <c r="E3322">
        <v>1979</v>
      </c>
    </row>
    <row r="3323" spans="2:5" x14ac:dyDescent="0.25">
      <c r="B3323" s="4" t="str">
        <f t="shared" si="51"/>
        <v>HUDÁK MARTIN</v>
      </c>
      <c r="C3323" t="s">
        <v>2782</v>
      </c>
      <c r="D3323" t="s">
        <v>325</v>
      </c>
      <c r="E3323">
        <v>1990</v>
      </c>
    </row>
    <row r="3324" spans="2:5" x14ac:dyDescent="0.25">
      <c r="B3324" s="4" t="str">
        <f t="shared" si="51"/>
        <v>HUDÁK MATÚŠ</v>
      </c>
      <c r="C3324" t="s">
        <v>2782</v>
      </c>
      <c r="D3324" t="s">
        <v>750</v>
      </c>
      <c r="E3324">
        <v>1997</v>
      </c>
    </row>
    <row r="3325" spans="2:5" x14ac:dyDescent="0.25">
      <c r="B3325" s="4" t="str">
        <f t="shared" si="51"/>
        <v>HUDÁKOVÁ ALŽBETA</v>
      </c>
      <c r="C3325" t="s">
        <v>2783</v>
      </c>
      <c r="D3325" t="s">
        <v>1142</v>
      </c>
      <c r="E3325">
        <v>2000</v>
      </c>
    </row>
    <row r="3326" spans="2:5" x14ac:dyDescent="0.25">
      <c r="B3326" s="4" t="str">
        <f t="shared" si="51"/>
        <v>HUDÁKOVÁ ANETA</v>
      </c>
      <c r="C3326" t="s">
        <v>2783</v>
      </c>
      <c r="D3326" t="s">
        <v>832</v>
      </c>
      <c r="E3326">
        <v>2002</v>
      </c>
    </row>
    <row r="3327" spans="2:5" x14ac:dyDescent="0.25">
      <c r="B3327" s="4" t="str">
        <f t="shared" si="51"/>
        <v>HUDÁKOVÁ IVANA</v>
      </c>
      <c r="C3327" t="s">
        <v>2783</v>
      </c>
      <c r="D3327" t="s">
        <v>723</v>
      </c>
      <c r="E3327">
        <v>2001</v>
      </c>
    </row>
    <row r="3328" spans="2:5" x14ac:dyDescent="0.25">
      <c r="B3328" s="4" t="str">
        <f t="shared" si="51"/>
        <v>HUDÁK TOMÁŠ</v>
      </c>
      <c r="C3328" t="s">
        <v>2782</v>
      </c>
      <c r="D3328" t="s">
        <v>319</v>
      </c>
      <c r="E3328">
        <v>1999</v>
      </c>
    </row>
    <row r="3329" spans="2:5" x14ac:dyDescent="0.25">
      <c r="B3329" s="4" t="str">
        <f t="shared" si="51"/>
        <v>HUDÁK ZDENKO</v>
      </c>
      <c r="C3329" t="s">
        <v>2782</v>
      </c>
      <c r="D3329" t="s">
        <v>767</v>
      </c>
      <c r="E3329">
        <v>1960</v>
      </c>
    </row>
    <row r="3330" spans="2:5" x14ac:dyDescent="0.25">
      <c r="B3330" s="4" t="str">
        <f t="shared" si="51"/>
        <v>HUDCOVSKÝ MICHAL</v>
      </c>
      <c r="C3330" t="s">
        <v>2784</v>
      </c>
      <c r="D3330" t="s">
        <v>231</v>
      </c>
      <c r="E3330">
        <v>1986</v>
      </c>
    </row>
    <row r="3331" spans="2:5" x14ac:dyDescent="0.25">
      <c r="B3331" s="4" t="str">
        <f t="shared" ref="B3331:B3394" si="52">CONCATENATE(TRIM(C3331)," ",TRIM(D3331))</f>
        <v>HUDEC ALEXANDER</v>
      </c>
      <c r="C3331" t="s">
        <v>73</v>
      </c>
      <c r="D3331" t="s">
        <v>339</v>
      </c>
      <c r="E3331">
        <v>1999</v>
      </c>
    </row>
    <row r="3332" spans="2:5" x14ac:dyDescent="0.25">
      <c r="B3332" s="4" t="str">
        <f t="shared" si="52"/>
        <v>HUDEC DANIEL</v>
      </c>
      <c r="C3332" t="s">
        <v>73</v>
      </c>
      <c r="D3332" t="s">
        <v>517</v>
      </c>
      <c r="E3332">
        <v>1965</v>
      </c>
    </row>
    <row r="3333" spans="2:5" x14ac:dyDescent="0.25">
      <c r="B3333" s="4" t="str">
        <f t="shared" si="52"/>
        <v>HUDEC JÁN</v>
      </c>
      <c r="C3333" t="s">
        <v>73</v>
      </c>
      <c r="D3333" t="s">
        <v>250</v>
      </c>
      <c r="E3333">
        <v>1959</v>
      </c>
    </row>
    <row r="3334" spans="2:5" x14ac:dyDescent="0.25">
      <c r="B3334" s="4" t="str">
        <f t="shared" si="52"/>
        <v>HUDEC JÁN</v>
      </c>
      <c r="C3334" t="s">
        <v>73</v>
      </c>
      <c r="D3334" t="s">
        <v>250</v>
      </c>
      <c r="E3334">
        <v>1965</v>
      </c>
    </row>
    <row r="3335" spans="2:5" x14ac:dyDescent="0.25">
      <c r="B3335" s="4" t="str">
        <f t="shared" si="52"/>
        <v>HUDEC ĽUDOVÍT</v>
      </c>
      <c r="C3335" t="s">
        <v>73</v>
      </c>
      <c r="D3335" t="s">
        <v>1057</v>
      </c>
      <c r="E3335">
        <v>2004</v>
      </c>
    </row>
    <row r="3336" spans="2:5" x14ac:dyDescent="0.25">
      <c r="B3336" s="4" t="str">
        <f t="shared" si="52"/>
        <v>HUDEC LUKÁŠ</v>
      </c>
      <c r="C3336" t="s">
        <v>73</v>
      </c>
      <c r="D3336" t="s">
        <v>263</v>
      </c>
      <c r="E3336">
        <v>1985</v>
      </c>
    </row>
    <row r="3337" spans="2:5" x14ac:dyDescent="0.25">
      <c r="B3337" s="4" t="str">
        <f t="shared" si="52"/>
        <v>HUDEC MARCEL</v>
      </c>
      <c r="C3337" t="s">
        <v>73</v>
      </c>
      <c r="D3337" t="s">
        <v>225</v>
      </c>
      <c r="E3337">
        <v>1997</v>
      </c>
    </row>
    <row r="3338" spans="2:5" x14ac:dyDescent="0.25">
      <c r="B3338" s="4" t="str">
        <f t="shared" si="52"/>
        <v>HUDEC MARIÁN</v>
      </c>
      <c r="C3338" t="s">
        <v>73</v>
      </c>
      <c r="D3338" t="s">
        <v>327</v>
      </c>
      <c r="E3338">
        <v>1963</v>
      </c>
    </row>
    <row r="3339" spans="2:5" x14ac:dyDescent="0.25">
      <c r="B3339" s="4" t="str">
        <f t="shared" si="52"/>
        <v>HUDEC MAROŠ</v>
      </c>
      <c r="C3339" t="s">
        <v>73</v>
      </c>
      <c r="D3339" t="s">
        <v>492</v>
      </c>
      <c r="E3339">
        <v>2005</v>
      </c>
    </row>
    <row r="3340" spans="2:5" x14ac:dyDescent="0.25">
      <c r="B3340" s="4" t="str">
        <f t="shared" si="52"/>
        <v>HUDEC MARTIN</v>
      </c>
      <c r="C3340" t="s">
        <v>73</v>
      </c>
      <c r="D3340" t="s">
        <v>325</v>
      </c>
      <c r="E3340">
        <v>1990</v>
      </c>
    </row>
    <row r="3341" spans="2:5" x14ac:dyDescent="0.25">
      <c r="B3341" s="4" t="str">
        <f t="shared" si="52"/>
        <v>HUDEC MARTIN</v>
      </c>
      <c r="C3341" t="s">
        <v>73</v>
      </c>
      <c r="D3341" t="s">
        <v>325</v>
      </c>
      <c r="E3341">
        <v>1997</v>
      </c>
    </row>
    <row r="3342" spans="2:5" x14ac:dyDescent="0.25">
      <c r="B3342" s="4" t="str">
        <f t="shared" si="52"/>
        <v>HUDEC MARTIN</v>
      </c>
      <c r="C3342" t="s">
        <v>73</v>
      </c>
      <c r="D3342" t="s">
        <v>325</v>
      </c>
      <c r="E3342">
        <v>2007</v>
      </c>
    </row>
    <row r="3343" spans="2:5" x14ac:dyDescent="0.25">
      <c r="B3343" s="4" t="str">
        <f t="shared" si="52"/>
        <v>HUDEC MILAN</v>
      </c>
      <c r="C3343" t="s">
        <v>73</v>
      </c>
      <c r="D3343" t="s">
        <v>102</v>
      </c>
      <c r="E3343">
        <v>1963</v>
      </c>
    </row>
    <row r="3344" spans="2:5" x14ac:dyDescent="0.25">
      <c r="B3344" s="4" t="str">
        <f t="shared" si="52"/>
        <v>HUDECOVÁ EVA</v>
      </c>
      <c r="C3344" t="s">
        <v>2785</v>
      </c>
      <c r="D3344" t="s">
        <v>1059</v>
      </c>
      <c r="E3344">
        <v>1977</v>
      </c>
    </row>
    <row r="3345" spans="2:5" x14ac:dyDescent="0.25">
      <c r="B3345" s="4" t="str">
        <f t="shared" si="52"/>
        <v>HUDECOVÁ IVANA</v>
      </c>
      <c r="C3345" t="s">
        <v>2785</v>
      </c>
      <c r="D3345" t="s">
        <v>723</v>
      </c>
      <c r="E3345">
        <v>1998</v>
      </c>
    </row>
    <row r="3346" spans="2:5" x14ac:dyDescent="0.25">
      <c r="B3346" s="4" t="str">
        <f t="shared" si="52"/>
        <v>HUDECOVÁ NIKOLA</v>
      </c>
      <c r="C3346" t="s">
        <v>2785</v>
      </c>
      <c r="D3346" t="s">
        <v>1307</v>
      </c>
      <c r="E3346">
        <v>1997</v>
      </c>
    </row>
    <row r="3347" spans="2:5" x14ac:dyDescent="0.25">
      <c r="B3347" s="4" t="str">
        <f t="shared" si="52"/>
        <v>HUDEC ROMAN</v>
      </c>
      <c r="C3347" t="s">
        <v>73</v>
      </c>
      <c r="D3347" t="s">
        <v>302</v>
      </c>
      <c r="E3347">
        <v>1971</v>
      </c>
    </row>
    <row r="3348" spans="2:5" x14ac:dyDescent="0.25">
      <c r="B3348" s="4" t="str">
        <f t="shared" si="52"/>
        <v>HUDEC VILIAM</v>
      </c>
      <c r="C3348" t="s">
        <v>73</v>
      </c>
      <c r="D3348" t="s">
        <v>1448</v>
      </c>
      <c r="E3348">
        <v>1961</v>
      </c>
    </row>
    <row r="3349" spans="2:5" x14ac:dyDescent="0.25">
      <c r="B3349" s="4" t="str">
        <f t="shared" si="52"/>
        <v>HUDEC VLADIMÍR</v>
      </c>
      <c r="C3349" t="s">
        <v>73</v>
      </c>
      <c r="D3349" t="s">
        <v>330</v>
      </c>
      <c r="E3349">
        <v>1948</v>
      </c>
    </row>
    <row r="3350" spans="2:5" x14ac:dyDescent="0.25">
      <c r="B3350" s="4" t="str">
        <f t="shared" si="52"/>
        <v>HUDKA VLADIMÍR</v>
      </c>
      <c r="C3350" t="s">
        <v>2786</v>
      </c>
      <c r="D3350" t="s">
        <v>330</v>
      </c>
      <c r="E3350">
        <v>1969</v>
      </c>
    </row>
    <row r="3351" spans="2:5" x14ac:dyDescent="0.25">
      <c r="B3351" s="4" t="str">
        <f t="shared" si="52"/>
        <v>HUFNÁGEL MILAN</v>
      </c>
      <c r="C3351" t="s">
        <v>2787</v>
      </c>
      <c r="D3351" t="s">
        <v>102</v>
      </c>
      <c r="E3351">
        <v>1965</v>
      </c>
    </row>
    <row r="3352" spans="2:5" x14ac:dyDescent="0.25">
      <c r="B3352" s="4" t="str">
        <f t="shared" si="52"/>
        <v>HUJO FRANTIŠEK</v>
      </c>
      <c r="C3352" t="s">
        <v>2788</v>
      </c>
      <c r="D3352" t="s">
        <v>242</v>
      </c>
      <c r="E3352">
        <v>1974</v>
      </c>
    </row>
    <row r="3353" spans="2:5" x14ac:dyDescent="0.25">
      <c r="B3353" s="4" t="str">
        <f t="shared" si="52"/>
        <v>HULIAK TOMÁŠ</v>
      </c>
      <c r="C3353" t="s">
        <v>2789</v>
      </c>
      <c r="D3353" t="s">
        <v>319</v>
      </c>
      <c r="E3353">
        <v>1998</v>
      </c>
    </row>
    <row r="3354" spans="2:5" x14ac:dyDescent="0.25">
      <c r="B3354" s="4" t="str">
        <f t="shared" si="52"/>
        <v>HULÍK MAREK</v>
      </c>
      <c r="C3354" t="s">
        <v>2790</v>
      </c>
      <c r="D3354" t="s">
        <v>625</v>
      </c>
      <c r="E3354">
        <v>2006</v>
      </c>
    </row>
    <row r="3355" spans="2:5" x14ac:dyDescent="0.25">
      <c r="B3355" s="4" t="str">
        <f t="shared" si="52"/>
        <v>HULÍN LADISLAV</v>
      </c>
      <c r="C3355" t="s">
        <v>2791</v>
      </c>
      <c r="D3355" t="s">
        <v>534</v>
      </c>
      <c r="E3355">
        <v>1981</v>
      </c>
    </row>
    <row r="3356" spans="2:5" x14ac:dyDescent="0.25">
      <c r="B3356" s="4" t="str">
        <f t="shared" si="52"/>
        <v>HULMAN DANIEL</v>
      </c>
      <c r="C3356" t="s">
        <v>234</v>
      </c>
      <c r="D3356" t="s">
        <v>517</v>
      </c>
      <c r="E3356">
        <v>1998</v>
      </c>
    </row>
    <row r="3357" spans="2:5" x14ac:dyDescent="0.25">
      <c r="B3357" s="4" t="str">
        <f t="shared" si="52"/>
        <v>HULMAN RASTISLAV</v>
      </c>
      <c r="C3357" t="s">
        <v>234</v>
      </c>
      <c r="D3357" t="s">
        <v>235</v>
      </c>
      <c r="E3357">
        <v>1977</v>
      </c>
    </row>
    <row r="3358" spans="2:5" x14ac:dyDescent="0.25">
      <c r="B3358" s="4" t="str">
        <f t="shared" si="52"/>
        <v>HULMAN RICHARD</v>
      </c>
      <c r="C3358" t="s">
        <v>234</v>
      </c>
      <c r="D3358" t="s">
        <v>282</v>
      </c>
      <c r="E3358">
        <v>1948</v>
      </c>
    </row>
    <row r="3359" spans="2:5" x14ac:dyDescent="0.25">
      <c r="B3359" s="4" t="str">
        <f t="shared" si="52"/>
        <v>HUMEL PETER</v>
      </c>
      <c r="C3359" t="s">
        <v>2792</v>
      </c>
      <c r="D3359" t="s">
        <v>284</v>
      </c>
      <c r="E3359">
        <v>2000</v>
      </c>
    </row>
    <row r="3360" spans="2:5" x14ac:dyDescent="0.25">
      <c r="B3360" s="4" t="str">
        <f t="shared" si="52"/>
        <v>HUMENNÝ MÁRIO</v>
      </c>
      <c r="C3360" t="s">
        <v>2793</v>
      </c>
      <c r="D3360" t="s">
        <v>309</v>
      </c>
      <c r="E3360">
        <v>1984</v>
      </c>
    </row>
    <row r="3361" spans="2:5" x14ac:dyDescent="0.25">
      <c r="B3361" s="4" t="str">
        <f t="shared" si="52"/>
        <v>HUNČÍK JÁN</v>
      </c>
      <c r="C3361" t="s">
        <v>2794</v>
      </c>
      <c r="D3361" t="s">
        <v>250</v>
      </c>
      <c r="E3361">
        <v>1987</v>
      </c>
    </row>
    <row r="3362" spans="2:5" x14ac:dyDescent="0.25">
      <c r="B3362" s="4" t="str">
        <f t="shared" si="52"/>
        <v>HUNTOŠ MAREK</v>
      </c>
      <c r="C3362" t="s">
        <v>2795</v>
      </c>
      <c r="D3362" t="s">
        <v>625</v>
      </c>
      <c r="E3362">
        <v>1986</v>
      </c>
    </row>
    <row r="3363" spans="2:5" x14ac:dyDescent="0.25">
      <c r="B3363" s="4" t="str">
        <f t="shared" si="52"/>
        <v>HUPČÍK JOZEF</v>
      </c>
      <c r="C3363" t="s">
        <v>2796</v>
      </c>
      <c r="D3363" t="s">
        <v>296</v>
      </c>
      <c r="E3363">
        <v>1961</v>
      </c>
    </row>
    <row r="3364" spans="2:5" x14ac:dyDescent="0.25">
      <c r="B3364" s="4" t="str">
        <f t="shared" si="52"/>
        <v>HUPKA LADISLAV</v>
      </c>
      <c r="C3364" t="s">
        <v>2797</v>
      </c>
      <c r="D3364" t="s">
        <v>534</v>
      </c>
      <c r="E3364">
        <v>1954</v>
      </c>
    </row>
    <row r="3365" spans="2:5" x14ac:dyDescent="0.25">
      <c r="B3365" s="4" t="str">
        <f t="shared" si="52"/>
        <v>HUPKA PETER</v>
      </c>
      <c r="C3365" t="s">
        <v>2797</v>
      </c>
      <c r="D3365" t="s">
        <v>284</v>
      </c>
      <c r="E3365">
        <v>1960</v>
      </c>
    </row>
    <row r="3366" spans="2:5" x14ac:dyDescent="0.25">
      <c r="B3366" s="4" t="str">
        <f t="shared" si="52"/>
        <v>HURAJT MILOSLAV</v>
      </c>
      <c r="C3366" t="s">
        <v>2798</v>
      </c>
      <c r="D3366" t="s">
        <v>956</v>
      </c>
      <c r="E3366">
        <v>1948</v>
      </c>
    </row>
    <row r="3367" spans="2:5" x14ac:dyDescent="0.25">
      <c r="B3367" s="4" t="str">
        <f t="shared" si="52"/>
        <v>HURBAN LUKÁŠ</v>
      </c>
      <c r="C3367" t="s">
        <v>2799</v>
      </c>
      <c r="D3367" t="s">
        <v>263</v>
      </c>
      <c r="E3367">
        <v>1997</v>
      </c>
    </row>
    <row r="3368" spans="2:5" x14ac:dyDescent="0.25">
      <c r="B3368" s="4" t="str">
        <f t="shared" si="52"/>
        <v>HURBANOVÁ ISABELLA</v>
      </c>
      <c r="C3368" t="s">
        <v>2800</v>
      </c>
      <c r="D3368" t="s">
        <v>2801</v>
      </c>
      <c r="E3368">
        <v>2003</v>
      </c>
    </row>
    <row r="3369" spans="2:5" x14ac:dyDescent="0.25">
      <c r="B3369" s="4" t="str">
        <f t="shared" si="52"/>
        <v>HURČÍK PETER</v>
      </c>
      <c r="C3369" t="s">
        <v>2802</v>
      </c>
      <c r="D3369" t="s">
        <v>284</v>
      </c>
      <c r="E3369">
        <v>1963</v>
      </c>
    </row>
    <row r="3370" spans="2:5" x14ac:dyDescent="0.25">
      <c r="B3370" s="4" t="str">
        <f t="shared" si="52"/>
        <v>HURKA RASTISLAV</v>
      </c>
      <c r="C3370" t="s">
        <v>88</v>
      </c>
      <c r="D3370" t="s">
        <v>235</v>
      </c>
      <c r="E3370">
        <v>2001</v>
      </c>
    </row>
    <row r="3371" spans="2:5" x14ac:dyDescent="0.25">
      <c r="B3371" s="4" t="str">
        <f t="shared" si="52"/>
        <v>HURTA TOMÁŠ</v>
      </c>
      <c r="C3371" t="s">
        <v>2803</v>
      </c>
      <c r="D3371" t="s">
        <v>319</v>
      </c>
      <c r="E3371">
        <v>2002</v>
      </c>
    </row>
    <row r="3372" spans="2:5" x14ac:dyDescent="0.25">
      <c r="B3372" s="4" t="str">
        <f t="shared" si="52"/>
        <v>HURTOŇ DUŠAN</v>
      </c>
      <c r="C3372" t="s">
        <v>2804</v>
      </c>
      <c r="D3372" t="s">
        <v>273</v>
      </c>
      <c r="E3372">
        <v>1988</v>
      </c>
    </row>
    <row r="3373" spans="2:5" x14ac:dyDescent="0.25">
      <c r="B3373" s="4" t="str">
        <f t="shared" si="52"/>
        <v>HUSÁR HENRICH</v>
      </c>
      <c r="C3373" t="s">
        <v>2805</v>
      </c>
      <c r="D3373" t="s">
        <v>2681</v>
      </c>
      <c r="E3373">
        <v>1979</v>
      </c>
    </row>
    <row r="3374" spans="2:5" x14ac:dyDescent="0.25">
      <c r="B3374" s="4" t="str">
        <f t="shared" si="52"/>
        <v>HUSÁR MIROSLAV</v>
      </c>
      <c r="C3374" t="s">
        <v>2805</v>
      </c>
      <c r="D3374" t="s">
        <v>457</v>
      </c>
      <c r="E3374">
        <v>1959</v>
      </c>
    </row>
    <row r="3375" spans="2:5" x14ac:dyDescent="0.25">
      <c r="B3375" s="4" t="str">
        <f t="shared" si="52"/>
        <v>HUSÁROVÁ NAĎA</v>
      </c>
      <c r="C3375" t="s">
        <v>2806</v>
      </c>
      <c r="D3375" t="s">
        <v>2807</v>
      </c>
      <c r="E3375">
        <v>2008</v>
      </c>
    </row>
    <row r="3376" spans="2:5" x14ac:dyDescent="0.25">
      <c r="B3376" s="4" t="str">
        <f t="shared" si="52"/>
        <v>HUSÁR RICHARD</v>
      </c>
      <c r="C3376" t="s">
        <v>2805</v>
      </c>
      <c r="D3376" t="s">
        <v>282</v>
      </c>
      <c r="E3376">
        <v>2005</v>
      </c>
    </row>
    <row r="3377" spans="2:5" x14ac:dyDescent="0.25">
      <c r="B3377" s="4" t="str">
        <f t="shared" si="52"/>
        <v>HUSÁR ŠTEFAN</v>
      </c>
      <c r="C3377" t="s">
        <v>2805</v>
      </c>
      <c r="D3377" t="s">
        <v>473</v>
      </c>
      <c r="E3377">
        <v>1977</v>
      </c>
    </row>
    <row r="3378" spans="2:5" x14ac:dyDescent="0.25">
      <c r="B3378" s="4" t="str">
        <f t="shared" si="52"/>
        <v>HÚSKA MATÚŠ</v>
      </c>
      <c r="C3378" t="s">
        <v>2808</v>
      </c>
      <c r="D3378" t="s">
        <v>750</v>
      </c>
      <c r="E3378">
        <v>1999</v>
      </c>
    </row>
    <row r="3379" spans="2:5" x14ac:dyDescent="0.25">
      <c r="B3379" s="4" t="str">
        <f t="shared" si="52"/>
        <v>HUSZÁRIK ŠTEFAN</v>
      </c>
      <c r="C3379" t="s">
        <v>2809</v>
      </c>
      <c r="D3379" t="s">
        <v>473</v>
      </c>
      <c r="E3379">
        <v>1973</v>
      </c>
    </row>
    <row r="3380" spans="2:5" x14ac:dyDescent="0.25">
      <c r="B3380" s="4" t="str">
        <f t="shared" si="52"/>
        <v>HUSZTIOVÁ ROBERTA</v>
      </c>
      <c r="C3380" t="s">
        <v>2810</v>
      </c>
      <c r="D3380" t="s">
        <v>2811</v>
      </c>
      <c r="E3380">
        <v>1995</v>
      </c>
    </row>
    <row r="3381" spans="2:5" x14ac:dyDescent="0.25">
      <c r="B3381" s="4" t="str">
        <f t="shared" si="52"/>
        <v>HUSZTI RÓBERT</v>
      </c>
      <c r="C3381" t="s">
        <v>2812</v>
      </c>
      <c r="D3381" t="s">
        <v>495</v>
      </c>
      <c r="E3381">
        <v>1971</v>
      </c>
    </row>
    <row r="3382" spans="2:5" x14ac:dyDescent="0.25">
      <c r="B3382" s="4" t="str">
        <f t="shared" si="52"/>
        <v>HUŠŤA DÁVID</v>
      </c>
      <c r="C3382" t="s">
        <v>2813</v>
      </c>
      <c r="D3382" t="s">
        <v>223</v>
      </c>
      <c r="E3382">
        <v>2003</v>
      </c>
    </row>
    <row r="3383" spans="2:5" x14ac:dyDescent="0.25">
      <c r="B3383" s="4" t="str">
        <f t="shared" si="52"/>
        <v>HUTÁR JOZEF</v>
      </c>
      <c r="C3383" t="s">
        <v>2814</v>
      </c>
      <c r="D3383" t="s">
        <v>296</v>
      </c>
      <c r="E3383">
        <v>1965</v>
      </c>
    </row>
    <row r="3384" spans="2:5" x14ac:dyDescent="0.25">
      <c r="B3384" s="4" t="str">
        <f t="shared" si="52"/>
        <v>HUTKA ADAM</v>
      </c>
      <c r="C3384" t="s">
        <v>2815</v>
      </c>
      <c r="D3384" t="s">
        <v>266</v>
      </c>
      <c r="E3384">
        <v>1985</v>
      </c>
    </row>
    <row r="3385" spans="2:5" x14ac:dyDescent="0.25">
      <c r="B3385" s="4" t="str">
        <f t="shared" si="52"/>
        <v>HUŤKA RADOVAN</v>
      </c>
      <c r="C3385" t="s">
        <v>2816</v>
      </c>
      <c r="D3385" t="s">
        <v>553</v>
      </c>
      <c r="E3385">
        <v>1985</v>
      </c>
    </row>
    <row r="3386" spans="2:5" x14ac:dyDescent="0.25">
      <c r="B3386" s="4" t="str">
        <f t="shared" si="52"/>
        <v>HUTKA VLADIMÍR</v>
      </c>
      <c r="C3386" t="s">
        <v>2815</v>
      </c>
      <c r="D3386" t="s">
        <v>330</v>
      </c>
      <c r="E3386">
        <v>1994</v>
      </c>
    </row>
    <row r="3387" spans="2:5" x14ac:dyDescent="0.25">
      <c r="B3387" s="4" t="str">
        <f t="shared" si="52"/>
        <v>HUTLASOVÁ SANDRA</v>
      </c>
      <c r="C3387" t="s">
        <v>2817</v>
      </c>
      <c r="D3387" t="s">
        <v>2697</v>
      </c>
      <c r="E3387">
        <v>2006</v>
      </c>
    </row>
    <row r="3388" spans="2:5" x14ac:dyDescent="0.25">
      <c r="B3388" s="4" t="str">
        <f t="shared" si="52"/>
        <v>HUTNAN DANIEL</v>
      </c>
      <c r="C3388" t="s">
        <v>2818</v>
      </c>
      <c r="D3388" t="s">
        <v>517</v>
      </c>
      <c r="E3388">
        <v>2000</v>
      </c>
    </row>
    <row r="3389" spans="2:5" x14ac:dyDescent="0.25">
      <c r="B3389" s="4" t="str">
        <f t="shared" si="52"/>
        <v>HUTNÍK JAROSLAV</v>
      </c>
      <c r="C3389" t="s">
        <v>2819</v>
      </c>
      <c r="D3389" t="s">
        <v>305</v>
      </c>
      <c r="E3389">
        <v>1963</v>
      </c>
    </row>
    <row r="3390" spans="2:5" x14ac:dyDescent="0.25">
      <c r="B3390" s="4" t="str">
        <f t="shared" si="52"/>
        <v>HUTNÍKOVÁ DIANA</v>
      </c>
      <c r="C3390" t="s">
        <v>2820</v>
      </c>
      <c r="D3390" t="s">
        <v>938</v>
      </c>
      <c r="E3390">
        <v>1997</v>
      </c>
    </row>
    <row r="3391" spans="2:5" x14ac:dyDescent="0.25">
      <c r="B3391" s="4" t="str">
        <f t="shared" si="52"/>
        <v>HUTTER ĽUBOMÍR</v>
      </c>
      <c r="C3391" t="s">
        <v>2821</v>
      </c>
      <c r="D3391" t="s">
        <v>253</v>
      </c>
      <c r="E3391">
        <v>1955</v>
      </c>
    </row>
    <row r="3392" spans="2:5" x14ac:dyDescent="0.25">
      <c r="B3392" s="4" t="str">
        <f t="shared" si="52"/>
        <v>HUŽVÁROVÁ VIKTÓRIA</v>
      </c>
      <c r="C3392" t="s">
        <v>2822</v>
      </c>
      <c r="D3392" t="s">
        <v>628</v>
      </c>
      <c r="E3392">
        <v>2006</v>
      </c>
    </row>
    <row r="3393" spans="2:5" x14ac:dyDescent="0.25">
      <c r="B3393" s="4" t="str">
        <f t="shared" si="52"/>
        <v>HVIZDÁKOVÁ BARBORA</v>
      </c>
      <c r="C3393" t="s">
        <v>2823</v>
      </c>
      <c r="D3393" t="s">
        <v>641</v>
      </c>
      <c r="E3393">
        <v>2004</v>
      </c>
    </row>
    <row r="3394" spans="2:5" x14ac:dyDescent="0.25">
      <c r="B3394" s="4" t="str">
        <f t="shared" si="52"/>
        <v>HVIZDOŠ JONÁŠ</v>
      </c>
      <c r="C3394" t="s">
        <v>2824</v>
      </c>
      <c r="D3394" t="s">
        <v>1751</v>
      </c>
      <c r="E3394">
        <v>2005</v>
      </c>
    </row>
    <row r="3395" spans="2:5" x14ac:dyDescent="0.25">
      <c r="B3395" s="4" t="str">
        <f t="shared" ref="B3395:B3458" si="53">CONCATENATE(TRIM(C3395)," ",TRIM(D3395))</f>
        <v>HVIZDOŠ JOZEF</v>
      </c>
      <c r="C3395" t="s">
        <v>2824</v>
      </c>
      <c r="D3395" t="s">
        <v>296</v>
      </c>
      <c r="E3395">
        <v>1998</v>
      </c>
    </row>
    <row r="3396" spans="2:5" x14ac:dyDescent="0.25">
      <c r="B3396" s="4" t="str">
        <f t="shared" si="53"/>
        <v>HVIZD TOMÁŠ</v>
      </c>
      <c r="C3396" t="s">
        <v>2825</v>
      </c>
      <c r="D3396" t="s">
        <v>319</v>
      </c>
      <c r="E3396">
        <v>2002</v>
      </c>
    </row>
    <row r="3397" spans="2:5" x14ac:dyDescent="0.25">
      <c r="B3397" s="4" t="str">
        <f t="shared" si="53"/>
        <v>HVIŽDÁK JÁN</v>
      </c>
      <c r="C3397" t="s">
        <v>2826</v>
      </c>
      <c r="D3397" t="s">
        <v>250</v>
      </c>
      <c r="E3397">
        <v>1963</v>
      </c>
    </row>
    <row r="3398" spans="2:5" x14ac:dyDescent="0.25">
      <c r="B3398" s="4" t="str">
        <f t="shared" si="53"/>
        <v>HVIŽĎÁK MARTIN</v>
      </c>
      <c r="C3398" t="s">
        <v>2827</v>
      </c>
      <c r="D3398" t="s">
        <v>325</v>
      </c>
      <c r="E3398">
        <v>1989</v>
      </c>
    </row>
    <row r="3399" spans="2:5" x14ac:dyDescent="0.25">
      <c r="B3399" s="4" t="str">
        <f t="shared" si="53"/>
        <v>HÝLL BOHUSLAV</v>
      </c>
      <c r="C3399" t="s">
        <v>2828</v>
      </c>
      <c r="D3399" t="s">
        <v>1137</v>
      </c>
      <c r="E3399">
        <v>1986</v>
      </c>
    </row>
    <row r="3400" spans="2:5" x14ac:dyDescent="0.25">
      <c r="B3400" s="4" t="str">
        <f t="shared" si="53"/>
        <v>HÝLL JÁN</v>
      </c>
      <c r="C3400" t="s">
        <v>2828</v>
      </c>
      <c r="D3400" t="s">
        <v>250</v>
      </c>
      <c r="E3400">
        <v>1961</v>
      </c>
    </row>
    <row r="3401" spans="2:5" x14ac:dyDescent="0.25">
      <c r="B3401" s="4" t="str">
        <f t="shared" si="53"/>
        <v>HÝRAVÝ ŠIMON</v>
      </c>
      <c r="C3401" t="s">
        <v>2829</v>
      </c>
      <c r="D3401" t="s">
        <v>644</v>
      </c>
      <c r="E3401">
        <v>2002</v>
      </c>
    </row>
    <row r="3402" spans="2:5" x14ac:dyDescent="0.25">
      <c r="B3402" s="4" t="str">
        <f t="shared" si="53"/>
        <v>HÝRAVÝ VILIAM</v>
      </c>
      <c r="C3402" t="s">
        <v>2829</v>
      </c>
      <c r="D3402" t="s">
        <v>1448</v>
      </c>
      <c r="E3402">
        <v>1962</v>
      </c>
    </row>
    <row r="3403" spans="2:5" x14ac:dyDescent="0.25">
      <c r="B3403" s="4" t="str">
        <f t="shared" si="53"/>
        <v>HÝROŠŠ EDUARD</v>
      </c>
      <c r="C3403" t="s">
        <v>2830</v>
      </c>
      <c r="D3403" t="s">
        <v>1177</v>
      </c>
      <c r="E3403">
        <v>1950</v>
      </c>
    </row>
    <row r="3404" spans="2:5" x14ac:dyDescent="0.25">
      <c r="B3404" s="4" t="str">
        <f t="shared" si="53"/>
        <v>HÝROŠŠ KAROL</v>
      </c>
      <c r="C3404" t="s">
        <v>2830</v>
      </c>
      <c r="D3404" t="s">
        <v>276</v>
      </c>
      <c r="E3404">
        <v>1961</v>
      </c>
    </row>
    <row r="3405" spans="2:5" x14ac:dyDescent="0.25">
      <c r="B3405" s="4" t="str">
        <f t="shared" si="53"/>
        <v>HYŽA TOMÁŠ</v>
      </c>
      <c r="C3405" t="s">
        <v>2831</v>
      </c>
      <c r="D3405" t="s">
        <v>319</v>
      </c>
      <c r="E3405">
        <v>2003</v>
      </c>
    </row>
    <row r="3406" spans="2:5" x14ac:dyDescent="0.25">
      <c r="B3406" s="4" t="str">
        <f t="shared" si="53"/>
        <v>HYŽOVÁ NATÁLIA</v>
      </c>
      <c r="C3406" t="s">
        <v>2832</v>
      </c>
      <c r="D3406" t="s">
        <v>503</v>
      </c>
      <c r="E3406">
        <v>2006</v>
      </c>
    </row>
    <row r="3407" spans="2:5" x14ac:dyDescent="0.25">
      <c r="B3407" s="4" t="str">
        <f t="shared" si="53"/>
        <v>CHABEŇ BORIS</v>
      </c>
      <c r="C3407" t="s">
        <v>2833</v>
      </c>
      <c r="D3407" t="s">
        <v>600</v>
      </c>
      <c r="E3407">
        <v>1995</v>
      </c>
    </row>
    <row r="3408" spans="2:5" x14ac:dyDescent="0.25">
      <c r="B3408" s="4" t="str">
        <f t="shared" si="53"/>
        <v>CHAMAJ JOZEF</v>
      </c>
      <c r="C3408" t="s">
        <v>2834</v>
      </c>
      <c r="D3408" t="s">
        <v>296</v>
      </c>
      <c r="E3408">
        <v>1999</v>
      </c>
    </row>
    <row r="3409" spans="2:5" x14ac:dyDescent="0.25">
      <c r="B3409" s="4" t="str">
        <f t="shared" si="53"/>
        <v>CHAMULA MILAN</v>
      </c>
      <c r="C3409" t="s">
        <v>2835</v>
      </c>
      <c r="D3409" t="s">
        <v>102</v>
      </c>
      <c r="E3409">
        <v>1947</v>
      </c>
    </row>
    <row r="3410" spans="2:5" x14ac:dyDescent="0.25">
      <c r="B3410" s="4" t="str">
        <f t="shared" si="53"/>
        <v>CHANEČKA RADOMÍR</v>
      </c>
      <c r="C3410" t="s">
        <v>2836</v>
      </c>
      <c r="D3410" t="s">
        <v>1543</v>
      </c>
      <c r="E3410">
        <v>1964</v>
      </c>
    </row>
    <row r="3411" spans="2:5" x14ac:dyDescent="0.25">
      <c r="B3411" s="4" t="str">
        <f t="shared" si="53"/>
        <v>CHANEČKA RADOMÍR</v>
      </c>
      <c r="C3411" t="s">
        <v>2836</v>
      </c>
      <c r="D3411" t="s">
        <v>1543</v>
      </c>
      <c r="E3411">
        <v>1988</v>
      </c>
    </row>
    <row r="3412" spans="2:5" x14ac:dyDescent="0.25">
      <c r="B3412" s="4" t="str">
        <f t="shared" si="53"/>
        <v>CHANPKO JURAJ</v>
      </c>
      <c r="C3412" t="s">
        <v>2837</v>
      </c>
      <c r="D3412" t="s">
        <v>245</v>
      </c>
      <c r="E3412">
        <v>1975</v>
      </c>
    </row>
    <row r="3413" spans="2:5" x14ac:dyDescent="0.25">
      <c r="B3413" s="4" t="str">
        <f t="shared" si="53"/>
        <v>CHARITUN MIKULÁŠ</v>
      </c>
      <c r="C3413" t="s">
        <v>2838</v>
      </c>
      <c r="D3413" t="s">
        <v>1220</v>
      </c>
      <c r="E3413">
        <v>1969</v>
      </c>
    </row>
    <row r="3414" spans="2:5" x14ac:dyDescent="0.25">
      <c r="B3414" s="4" t="str">
        <f t="shared" si="53"/>
        <v>CHARITUN MIKULÁŠ</v>
      </c>
      <c r="C3414" t="s">
        <v>2838</v>
      </c>
      <c r="D3414" t="s">
        <v>1220</v>
      </c>
      <c r="E3414">
        <v>2003</v>
      </c>
    </row>
    <row r="3415" spans="2:5" x14ac:dyDescent="0.25">
      <c r="B3415" s="4" t="str">
        <f t="shared" si="53"/>
        <v>CHARIZOPULOS ALEXANDER</v>
      </c>
      <c r="C3415" t="s">
        <v>2839</v>
      </c>
      <c r="D3415" t="s">
        <v>339</v>
      </c>
      <c r="E3415">
        <v>1959</v>
      </c>
    </row>
    <row r="3416" spans="2:5" x14ac:dyDescent="0.25">
      <c r="B3416" s="4" t="str">
        <f t="shared" si="53"/>
        <v>CHARVÁT ONDREJ</v>
      </c>
      <c r="C3416" t="s">
        <v>2840</v>
      </c>
      <c r="D3416" t="s">
        <v>322</v>
      </c>
      <c r="E3416">
        <v>2004</v>
      </c>
    </row>
    <row r="3417" spans="2:5" x14ac:dyDescent="0.25">
      <c r="B3417" s="4" t="str">
        <f t="shared" si="53"/>
        <v>CHEBEŇ ALOJZ</v>
      </c>
      <c r="C3417" t="s">
        <v>2841</v>
      </c>
      <c r="D3417" t="s">
        <v>2842</v>
      </c>
      <c r="E3417">
        <v>1965</v>
      </c>
    </row>
    <row r="3418" spans="2:5" x14ac:dyDescent="0.25">
      <c r="B3418" s="4" t="str">
        <f t="shared" si="53"/>
        <v>CHEMLOVÁ MICHAELA</v>
      </c>
      <c r="C3418" t="s">
        <v>2843</v>
      </c>
      <c r="D3418" t="s">
        <v>845</v>
      </c>
      <c r="E3418">
        <v>1997</v>
      </c>
    </row>
    <row r="3419" spans="2:5" x14ac:dyDescent="0.25">
      <c r="B3419" s="4" t="str">
        <f t="shared" si="53"/>
        <v>CHLÁDEKOVÁ ALICA</v>
      </c>
      <c r="C3419" t="s">
        <v>2844</v>
      </c>
      <c r="D3419" t="s">
        <v>1169</v>
      </c>
      <c r="E3419">
        <v>1952</v>
      </c>
    </row>
    <row r="3420" spans="2:5" x14ac:dyDescent="0.25">
      <c r="B3420" s="4" t="str">
        <f t="shared" si="53"/>
        <v>CHLÁDEK TOMÁŠ</v>
      </c>
      <c r="C3420" t="s">
        <v>2845</v>
      </c>
      <c r="D3420" t="s">
        <v>319</v>
      </c>
      <c r="E3420">
        <v>2010</v>
      </c>
    </row>
    <row r="3421" spans="2:5" x14ac:dyDescent="0.25">
      <c r="B3421" s="4" t="str">
        <f t="shared" si="53"/>
        <v>CHLADNÁ DOMINIKA</v>
      </c>
      <c r="C3421" t="s">
        <v>2846</v>
      </c>
      <c r="D3421" t="s">
        <v>786</v>
      </c>
      <c r="E3421">
        <v>1997</v>
      </c>
    </row>
    <row r="3422" spans="2:5" x14ac:dyDescent="0.25">
      <c r="B3422" s="4" t="str">
        <f t="shared" si="53"/>
        <v>CHLEBEC LEOPOLD</v>
      </c>
      <c r="C3422" t="s">
        <v>2847</v>
      </c>
      <c r="D3422" t="s">
        <v>2848</v>
      </c>
      <c r="E3422">
        <v>1999</v>
      </c>
    </row>
    <row r="3423" spans="2:5" x14ac:dyDescent="0.25">
      <c r="B3423" s="4" t="str">
        <f t="shared" si="53"/>
        <v>CHLEBUŠ RADOSLAV</v>
      </c>
      <c r="C3423" t="s">
        <v>2849</v>
      </c>
      <c r="D3423" t="s">
        <v>505</v>
      </c>
      <c r="E3423">
        <v>1972</v>
      </c>
    </row>
    <row r="3424" spans="2:5" x14ac:dyDescent="0.25">
      <c r="B3424" s="4" t="str">
        <f t="shared" si="53"/>
        <v>CHLPOŠ MILAN</v>
      </c>
      <c r="C3424" t="s">
        <v>2850</v>
      </c>
      <c r="D3424" t="s">
        <v>102</v>
      </c>
      <c r="E3424">
        <v>1954</v>
      </c>
    </row>
    <row r="3425" spans="2:5" x14ac:dyDescent="0.25">
      <c r="B3425" s="4" t="str">
        <f t="shared" si="53"/>
        <v>CHMELA PETER</v>
      </c>
      <c r="C3425" t="s">
        <v>2851</v>
      </c>
      <c r="D3425" t="s">
        <v>284</v>
      </c>
      <c r="E3425">
        <v>2003</v>
      </c>
    </row>
    <row r="3426" spans="2:5" x14ac:dyDescent="0.25">
      <c r="B3426" s="4" t="str">
        <f t="shared" si="53"/>
        <v>CHMELÁR PATRIK</v>
      </c>
      <c r="C3426" t="s">
        <v>2852</v>
      </c>
      <c r="D3426" t="s">
        <v>431</v>
      </c>
      <c r="E3426">
        <v>1971</v>
      </c>
    </row>
    <row r="3427" spans="2:5" x14ac:dyDescent="0.25">
      <c r="B3427" s="4" t="str">
        <f t="shared" si="53"/>
        <v>CHMELIAR JAKUB</v>
      </c>
      <c r="C3427" t="s">
        <v>2853</v>
      </c>
      <c r="D3427" t="s">
        <v>311</v>
      </c>
      <c r="E3427">
        <v>2007</v>
      </c>
    </row>
    <row r="3428" spans="2:5" x14ac:dyDescent="0.25">
      <c r="B3428" s="4" t="str">
        <f t="shared" si="53"/>
        <v>CHMELÍK TOMÁŠ</v>
      </c>
      <c r="C3428" t="s">
        <v>2854</v>
      </c>
      <c r="D3428" t="s">
        <v>319</v>
      </c>
      <c r="E3428">
        <v>2001</v>
      </c>
    </row>
    <row r="3429" spans="2:5" x14ac:dyDescent="0.25">
      <c r="B3429" s="4" t="str">
        <f t="shared" si="53"/>
        <v>CHŇAPEK MILAN</v>
      </c>
      <c r="C3429" t="s">
        <v>2855</v>
      </c>
      <c r="D3429" t="s">
        <v>102</v>
      </c>
      <c r="E3429">
        <v>1978</v>
      </c>
    </row>
    <row r="3430" spans="2:5" x14ac:dyDescent="0.25">
      <c r="B3430" s="4" t="str">
        <f t="shared" si="53"/>
        <v>CHNAPKO PAVOL</v>
      </c>
      <c r="C3430" t="s">
        <v>2856</v>
      </c>
      <c r="D3430" t="s">
        <v>335</v>
      </c>
      <c r="E3430">
        <v>1980</v>
      </c>
    </row>
    <row r="3431" spans="2:5" x14ac:dyDescent="0.25">
      <c r="B3431" s="4" t="str">
        <f t="shared" si="53"/>
        <v>CHOBOR PETER</v>
      </c>
      <c r="C3431" t="s">
        <v>2857</v>
      </c>
      <c r="D3431" t="s">
        <v>284</v>
      </c>
      <c r="E3431">
        <v>1986</v>
      </c>
    </row>
    <row r="3432" spans="2:5" x14ac:dyDescent="0.25">
      <c r="B3432" s="4" t="str">
        <f t="shared" si="53"/>
        <v>CHOBOT RUDOLF</v>
      </c>
      <c r="C3432" t="s">
        <v>2858</v>
      </c>
      <c r="D3432" t="s">
        <v>514</v>
      </c>
      <c r="E3432">
        <v>1964</v>
      </c>
    </row>
    <row r="3433" spans="2:5" x14ac:dyDescent="0.25">
      <c r="B3433" s="4" t="str">
        <f t="shared" si="53"/>
        <v>CHODELKA PATRIK</v>
      </c>
      <c r="C3433" t="s">
        <v>2859</v>
      </c>
      <c r="D3433" t="s">
        <v>431</v>
      </c>
      <c r="E3433">
        <v>1998</v>
      </c>
    </row>
    <row r="3434" spans="2:5" x14ac:dyDescent="0.25">
      <c r="B3434" s="4" t="str">
        <f t="shared" si="53"/>
        <v>CHOLVADT PAVEL</v>
      </c>
      <c r="C3434" t="s">
        <v>2860</v>
      </c>
      <c r="D3434" t="s">
        <v>440</v>
      </c>
      <c r="E3434">
        <v>1960</v>
      </c>
    </row>
    <row r="3435" spans="2:5" x14ac:dyDescent="0.25">
      <c r="B3435" s="4" t="str">
        <f t="shared" si="53"/>
        <v>CHOMA JAROSLAV</v>
      </c>
      <c r="C3435" t="s">
        <v>2861</v>
      </c>
      <c r="D3435" t="s">
        <v>305</v>
      </c>
      <c r="E3435">
        <v>1954</v>
      </c>
    </row>
    <row r="3436" spans="2:5" x14ac:dyDescent="0.25">
      <c r="B3436" s="4" t="str">
        <f t="shared" si="53"/>
        <v>CHOMČA IGOR</v>
      </c>
      <c r="C3436" t="s">
        <v>2862</v>
      </c>
      <c r="D3436" t="s">
        <v>466</v>
      </c>
      <c r="E3436">
        <v>1971</v>
      </c>
    </row>
    <row r="3437" spans="2:5" x14ac:dyDescent="0.25">
      <c r="B3437" s="4" t="str">
        <f t="shared" si="53"/>
        <v>CHOMIST JÁN</v>
      </c>
      <c r="C3437" t="s">
        <v>2863</v>
      </c>
      <c r="D3437" t="s">
        <v>250</v>
      </c>
      <c r="E3437">
        <v>2002</v>
      </c>
    </row>
    <row r="3438" spans="2:5" x14ac:dyDescent="0.25">
      <c r="B3438" s="4" t="str">
        <f t="shared" si="53"/>
        <v>CHORVÁTOVÁ DOMINIKA</v>
      </c>
      <c r="C3438" t="s">
        <v>2864</v>
      </c>
      <c r="D3438" t="s">
        <v>786</v>
      </c>
      <c r="E3438">
        <v>2004</v>
      </c>
    </row>
    <row r="3439" spans="2:5" x14ac:dyDescent="0.25">
      <c r="B3439" s="4" t="str">
        <f t="shared" si="53"/>
        <v>CHOVAN ALEXANDER</v>
      </c>
      <c r="C3439" t="s">
        <v>2865</v>
      </c>
      <c r="D3439" t="s">
        <v>339</v>
      </c>
      <c r="E3439">
        <v>1981</v>
      </c>
    </row>
    <row r="3440" spans="2:5" x14ac:dyDescent="0.25">
      <c r="B3440" s="4" t="str">
        <f t="shared" si="53"/>
        <v>CHOVANEC DOMINIK</v>
      </c>
      <c r="C3440" t="s">
        <v>2866</v>
      </c>
      <c r="D3440" t="s">
        <v>240</v>
      </c>
      <c r="E3440">
        <v>1997</v>
      </c>
    </row>
    <row r="3441" spans="2:5" x14ac:dyDescent="0.25">
      <c r="B3441" s="4" t="str">
        <f t="shared" si="53"/>
        <v>CHOVANEC JÁN</v>
      </c>
      <c r="C3441" t="s">
        <v>2866</v>
      </c>
      <c r="D3441" t="s">
        <v>250</v>
      </c>
      <c r="E3441">
        <v>1979</v>
      </c>
    </row>
    <row r="3442" spans="2:5" x14ac:dyDescent="0.25">
      <c r="B3442" s="4" t="str">
        <f t="shared" si="53"/>
        <v>CHOVANEC MARTIN</v>
      </c>
      <c r="C3442" t="s">
        <v>2866</v>
      </c>
      <c r="D3442" t="s">
        <v>325</v>
      </c>
      <c r="E3442">
        <v>1999</v>
      </c>
    </row>
    <row r="3443" spans="2:5" x14ac:dyDescent="0.25">
      <c r="B3443" s="4" t="str">
        <f t="shared" si="53"/>
        <v>CHOVANEC MATÚŠ</v>
      </c>
      <c r="C3443" t="s">
        <v>2866</v>
      </c>
      <c r="D3443" t="s">
        <v>750</v>
      </c>
      <c r="E3443">
        <v>2003</v>
      </c>
    </row>
    <row r="3444" spans="2:5" x14ac:dyDescent="0.25">
      <c r="B3444" s="4" t="str">
        <f t="shared" si="53"/>
        <v>CHOVANEC PATRIK</v>
      </c>
      <c r="C3444" t="s">
        <v>2866</v>
      </c>
      <c r="D3444" t="s">
        <v>431</v>
      </c>
      <c r="E3444">
        <v>1993</v>
      </c>
    </row>
    <row r="3445" spans="2:5" x14ac:dyDescent="0.25">
      <c r="B3445" s="4" t="str">
        <f t="shared" si="53"/>
        <v>CHOVANEC PETER</v>
      </c>
      <c r="C3445" t="s">
        <v>2866</v>
      </c>
      <c r="D3445" t="s">
        <v>284</v>
      </c>
      <c r="E3445">
        <v>1963</v>
      </c>
    </row>
    <row r="3446" spans="2:5" x14ac:dyDescent="0.25">
      <c r="B3446" s="4" t="str">
        <f t="shared" si="53"/>
        <v>CHOVANEC PETER</v>
      </c>
      <c r="C3446" t="s">
        <v>2866</v>
      </c>
      <c r="D3446" t="s">
        <v>284</v>
      </c>
      <c r="E3446">
        <v>2003</v>
      </c>
    </row>
    <row r="3447" spans="2:5" x14ac:dyDescent="0.25">
      <c r="B3447" s="4" t="str">
        <f t="shared" si="53"/>
        <v>CHOVAN IVAN</v>
      </c>
      <c r="C3447" t="s">
        <v>2865</v>
      </c>
      <c r="D3447" t="s">
        <v>639</v>
      </c>
      <c r="E3447">
        <v>1950</v>
      </c>
    </row>
    <row r="3448" spans="2:5" x14ac:dyDescent="0.25">
      <c r="B3448" s="4" t="str">
        <f t="shared" si="53"/>
        <v>CHOVAN JAROSLAV</v>
      </c>
      <c r="C3448" t="s">
        <v>2865</v>
      </c>
      <c r="D3448" t="s">
        <v>305</v>
      </c>
      <c r="E3448">
        <v>1997</v>
      </c>
    </row>
    <row r="3449" spans="2:5" x14ac:dyDescent="0.25">
      <c r="B3449" s="4" t="str">
        <f t="shared" si="53"/>
        <v>CHOVAN JOZEF</v>
      </c>
      <c r="C3449" t="s">
        <v>2865</v>
      </c>
      <c r="D3449" t="s">
        <v>296</v>
      </c>
      <c r="E3449">
        <v>1964</v>
      </c>
    </row>
    <row r="3450" spans="2:5" x14ac:dyDescent="0.25">
      <c r="B3450" s="4" t="str">
        <f t="shared" si="53"/>
        <v>CHOVAN JOZEF</v>
      </c>
      <c r="C3450" t="s">
        <v>2865</v>
      </c>
      <c r="D3450" t="s">
        <v>296</v>
      </c>
      <c r="E3450">
        <v>1984</v>
      </c>
    </row>
    <row r="3451" spans="2:5" x14ac:dyDescent="0.25">
      <c r="B3451" s="4" t="str">
        <f t="shared" si="53"/>
        <v>CHOVAN MARIÁN</v>
      </c>
      <c r="C3451" t="s">
        <v>2865</v>
      </c>
      <c r="D3451" t="s">
        <v>327</v>
      </c>
      <c r="E3451">
        <v>1970</v>
      </c>
    </row>
    <row r="3452" spans="2:5" x14ac:dyDescent="0.25">
      <c r="B3452" s="4" t="str">
        <f t="shared" si="53"/>
        <v>CHOVAN MARTIN</v>
      </c>
      <c r="C3452" t="s">
        <v>2865</v>
      </c>
      <c r="D3452" t="s">
        <v>325</v>
      </c>
      <c r="E3452">
        <v>1981</v>
      </c>
    </row>
    <row r="3453" spans="2:5" x14ac:dyDescent="0.25">
      <c r="B3453" s="4" t="str">
        <f t="shared" si="53"/>
        <v>CHOVANOVÁ MICHAELA</v>
      </c>
      <c r="C3453" t="s">
        <v>2867</v>
      </c>
      <c r="D3453" t="s">
        <v>845</v>
      </c>
      <c r="E3453">
        <v>2001</v>
      </c>
    </row>
    <row r="3454" spans="2:5" x14ac:dyDescent="0.25">
      <c r="B3454" s="4" t="str">
        <f t="shared" si="53"/>
        <v>CHOVAN PAVEL</v>
      </c>
      <c r="C3454" t="s">
        <v>2865</v>
      </c>
      <c r="D3454" t="s">
        <v>440</v>
      </c>
      <c r="E3454">
        <v>1965</v>
      </c>
    </row>
    <row r="3455" spans="2:5" x14ac:dyDescent="0.25">
      <c r="B3455" s="4" t="str">
        <f t="shared" si="53"/>
        <v>CHOVAN PETER</v>
      </c>
      <c r="C3455" t="s">
        <v>2865</v>
      </c>
      <c r="D3455" t="s">
        <v>284</v>
      </c>
      <c r="E3455">
        <v>1999</v>
      </c>
    </row>
    <row r="3456" spans="2:5" x14ac:dyDescent="0.25">
      <c r="B3456" s="4" t="str">
        <f t="shared" si="53"/>
        <v>CHRENKO DÁVID</v>
      </c>
      <c r="C3456" t="s">
        <v>2868</v>
      </c>
      <c r="D3456" t="s">
        <v>223</v>
      </c>
      <c r="E3456">
        <v>2000</v>
      </c>
    </row>
    <row r="3457" spans="2:5" x14ac:dyDescent="0.25">
      <c r="B3457" s="4" t="str">
        <f t="shared" si="53"/>
        <v>CHRENKO FRANTIŠEK</v>
      </c>
      <c r="C3457" t="s">
        <v>2868</v>
      </c>
      <c r="D3457" t="s">
        <v>242</v>
      </c>
      <c r="E3457">
        <v>1960</v>
      </c>
    </row>
    <row r="3458" spans="2:5" x14ac:dyDescent="0.25">
      <c r="B3458" s="4" t="str">
        <f t="shared" si="53"/>
        <v>CHRENKO LADISLAV</v>
      </c>
      <c r="C3458" t="s">
        <v>2868</v>
      </c>
      <c r="D3458" t="s">
        <v>534</v>
      </c>
      <c r="E3458">
        <v>1958</v>
      </c>
    </row>
    <row r="3459" spans="2:5" x14ac:dyDescent="0.25">
      <c r="B3459" s="4" t="str">
        <f t="shared" ref="B3459:B3522" si="54">CONCATENATE(TRIM(C3459)," ",TRIM(D3459))</f>
        <v>CHRENKO MAREK</v>
      </c>
      <c r="C3459" t="s">
        <v>2868</v>
      </c>
      <c r="D3459" t="s">
        <v>625</v>
      </c>
      <c r="E3459">
        <v>1989</v>
      </c>
    </row>
    <row r="3460" spans="2:5" x14ac:dyDescent="0.25">
      <c r="B3460" s="4" t="str">
        <f t="shared" si="54"/>
        <v>CHRENKO MICHAL</v>
      </c>
      <c r="C3460" t="s">
        <v>2868</v>
      </c>
      <c r="D3460" t="s">
        <v>231</v>
      </c>
      <c r="E3460">
        <v>2005</v>
      </c>
    </row>
    <row r="3461" spans="2:5" x14ac:dyDescent="0.25">
      <c r="B3461" s="4" t="str">
        <f t="shared" si="54"/>
        <v>CHRENKO STANISLAV</v>
      </c>
      <c r="C3461" t="s">
        <v>2868</v>
      </c>
      <c r="D3461" t="s">
        <v>490</v>
      </c>
      <c r="E3461">
        <v>1969</v>
      </c>
    </row>
    <row r="3462" spans="2:5" x14ac:dyDescent="0.25">
      <c r="B3462" s="4" t="str">
        <f t="shared" si="54"/>
        <v>CHRENKO TOMÁŠ</v>
      </c>
      <c r="C3462" t="s">
        <v>2868</v>
      </c>
      <c r="D3462" t="s">
        <v>319</v>
      </c>
      <c r="E3462">
        <v>2008</v>
      </c>
    </row>
    <row r="3463" spans="2:5" x14ac:dyDescent="0.25">
      <c r="B3463" s="4" t="str">
        <f t="shared" si="54"/>
        <v>CHREN MARTIN</v>
      </c>
      <c r="C3463" t="s">
        <v>2869</v>
      </c>
      <c r="D3463" t="s">
        <v>325</v>
      </c>
      <c r="E3463">
        <v>1995</v>
      </c>
    </row>
    <row r="3464" spans="2:5" x14ac:dyDescent="0.25">
      <c r="B3464" s="4" t="str">
        <f t="shared" si="54"/>
        <v>CHREN PATRIK</v>
      </c>
      <c r="C3464" t="s">
        <v>2869</v>
      </c>
      <c r="D3464" t="s">
        <v>431</v>
      </c>
      <c r="E3464">
        <v>2001</v>
      </c>
    </row>
    <row r="3465" spans="2:5" x14ac:dyDescent="0.25">
      <c r="B3465" s="4" t="str">
        <f t="shared" si="54"/>
        <v>CHREN PETER</v>
      </c>
      <c r="C3465" t="s">
        <v>2869</v>
      </c>
      <c r="D3465" t="s">
        <v>284</v>
      </c>
      <c r="E3465">
        <v>1956</v>
      </c>
    </row>
    <row r="3466" spans="2:5" x14ac:dyDescent="0.25">
      <c r="B3466" s="4" t="str">
        <f t="shared" si="54"/>
        <v>CHREN RASTISLAV</v>
      </c>
      <c r="C3466" t="s">
        <v>2869</v>
      </c>
      <c r="D3466" t="s">
        <v>235</v>
      </c>
      <c r="E3466">
        <v>1975</v>
      </c>
    </row>
    <row r="3467" spans="2:5" x14ac:dyDescent="0.25">
      <c r="B3467" s="4" t="str">
        <f t="shared" si="54"/>
        <v>CHRIEN MILAN</v>
      </c>
      <c r="C3467" t="s">
        <v>2870</v>
      </c>
      <c r="D3467" t="s">
        <v>102</v>
      </c>
      <c r="E3467">
        <v>1958</v>
      </c>
    </row>
    <row r="3468" spans="2:5" x14ac:dyDescent="0.25">
      <c r="B3468" s="4" t="str">
        <f t="shared" si="54"/>
        <v>CHROMEC TOMÁŠ</v>
      </c>
      <c r="C3468" t="s">
        <v>2871</v>
      </c>
      <c r="D3468" t="s">
        <v>319</v>
      </c>
      <c r="E3468">
        <v>1988</v>
      </c>
    </row>
    <row r="3469" spans="2:5" x14ac:dyDescent="0.25">
      <c r="B3469" s="4" t="str">
        <f t="shared" si="54"/>
        <v>CHROMEK MICHAL</v>
      </c>
      <c r="C3469" t="s">
        <v>2872</v>
      </c>
      <c r="D3469" t="s">
        <v>231</v>
      </c>
      <c r="E3469">
        <v>1982</v>
      </c>
    </row>
    <row r="3470" spans="2:5" x14ac:dyDescent="0.25">
      <c r="B3470" s="4" t="str">
        <f t="shared" si="54"/>
        <v>CHROMEK PAVEL</v>
      </c>
      <c r="C3470" t="s">
        <v>2872</v>
      </c>
      <c r="D3470" t="s">
        <v>440</v>
      </c>
      <c r="E3470">
        <v>1968</v>
      </c>
    </row>
    <row r="3471" spans="2:5" x14ac:dyDescent="0.25">
      <c r="B3471" s="4" t="str">
        <f t="shared" si="54"/>
        <v>CHROMÝ MICHAL</v>
      </c>
      <c r="C3471" t="s">
        <v>2873</v>
      </c>
      <c r="D3471" t="s">
        <v>231</v>
      </c>
      <c r="E3471">
        <v>2001</v>
      </c>
    </row>
    <row r="3472" spans="2:5" x14ac:dyDescent="0.25">
      <c r="B3472" s="4" t="str">
        <f t="shared" si="54"/>
        <v>CHRŤAN JAROSLAV</v>
      </c>
      <c r="C3472" t="s">
        <v>2874</v>
      </c>
      <c r="D3472" t="s">
        <v>305</v>
      </c>
      <c r="E3472">
        <v>1968</v>
      </c>
    </row>
    <row r="3473" spans="2:5" x14ac:dyDescent="0.25">
      <c r="B3473" s="4" t="str">
        <f t="shared" si="54"/>
        <v>CHRŤAN VLADIMÍR</v>
      </c>
      <c r="C3473" t="s">
        <v>2874</v>
      </c>
      <c r="D3473" t="s">
        <v>330</v>
      </c>
      <c r="E3473">
        <v>1962</v>
      </c>
    </row>
    <row r="3474" spans="2:5" x14ac:dyDescent="0.25">
      <c r="B3474" s="4" t="str">
        <f t="shared" si="54"/>
        <v>CHRVALA RADOVAN</v>
      </c>
      <c r="C3474" t="s">
        <v>2875</v>
      </c>
      <c r="D3474" t="s">
        <v>553</v>
      </c>
      <c r="E3474">
        <v>1987</v>
      </c>
    </row>
    <row r="3475" spans="2:5" x14ac:dyDescent="0.25">
      <c r="B3475" s="4" t="str">
        <f t="shared" si="54"/>
        <v>CHUDIVÁNI ANDREJ</v>
      </c>
      <c r="C3475" t="s">
        <v>2876</v>
      </c>
      <c r="D3475" t="s">
        <v>314</v>
      </c>
      <c r="E3475">
        <v>1988</v>
      </c>
    </row>
    <row r="3476" spans="2:5" x14ac:dyDescent="0.25">
      <c r="B3476" s="4" t="str">
        <f t="shared" si="54"/>
        <v>CHUDIVÁNI LUKÁŠ</v>
      </c>
      <c r="C3476" t="s">
        <v>2876</v>
      </c>
      <c r="D3476" t="s">
        <v>263</v>
      </c>
      <c r="E3476">
        <v>1990</v>
      </c>
    </row>
    <row r="3477" spans="2:5" x14ac:dyDescent="0.25">
      <c r="B3477" s="4" t="str">
        <f t="shared" si="54"/>
        <v>CHUDJÁK ADAM</v>
      </c>
      <c r="C3477" t="s">
        <v>2877</v>
      </c>
      <c r="D3477" t="s">
        <v>266</v>
      </c>
      <c r="E3477">
        <v>1991</v>
      </c>
    </row>
    <row r="3478" spans="2:5" x14ac:dyDescent="0.25">
      <c r="B3478" s="4" t="str">
        <f t="shared" si="54"/>
        <v>CHUDJÁK JOZEF</v>
      </c>
      <c r="C3478" t="s">
        <v>2877</v>
      </c>
      <c r="D3478" t="s">
        <v>296</v>
      </c>
      <c r="E3478">
        <v>1967</v>
      </c>
    </row>
    <row r="3479" spans="2:5" x14ac:dyDescent="0.25">
      <c r="B3479" s="4" t="str">
        <f t="shared" si="54"/>
        <v>CHUDOBA JÁN</v>
      </c>
      <c r="C3479" t="s">
        <v>2878</v>
      </c>
      <c r="D3479" t="s">
        <v>250</v>
      </c>
      <c r="E3479">
        <v>1978</v>
      </c>
    </row>
    <row r="3480" spans="2:5" x14ac:dyDescent="0.25">
      <c r="B3480" s="4" t="str">
        <f t="shared" si="54"/>
        <v>CHUDÝ MICHAL</v>
      </c>
      <c r="C3480" t="s">
        <v>2879</v>
      </c>
      <c r="D3480" t="s">
        <v>231</v>
      </c>
      <c r="E3480">
        <v>2000</v>
      </c>
    </row>
    <row r="3481" spans="2:5" x14ac:dyDescent="0.25">
      <c r="B3481" s="4" t="str">
        <f t="shared" si="54"/>
        <v>CHUDÝ MIROSLAV</v>
      </c>
      <c r="C3481" t="s">
        <v>2879</v>
      </c>
      <c r="D3481" t="s">
        <v>457</v>
      </c>
      <c r="E3481">
        <v>1971</v>
      </c>
    </row>
    <row r="3482" spans="2:5" x14ac:dyDescent="0.25">
      <c r="B3482" s="4" t="str">
        <f t="shared" si="54"/>
        <v>CHUDÝ PAVOL</v>
      </c>
      <c r="C3482" t="s">
        <v>2879</v>
      </c>
      <c r="D3482" t="s">
        <v>335</v>
      </c>
      <c r="E3482">
        <v>1964</v>
      </c>
    </row>
    <row r="3483" spans="2:5" x14ac:dyDescent="0.25">
      <c r="B3483" s="4" t="str">
        <f t="shared" si="54"/>
        <v>CHUDÝ PETER</v>
      </c>
      <c r="C3483" t="s">
        <v>2879</v>
      </c>
      <c r="D3483" t="s">
        <v>284</v>
      </c>
      <c r="E3483">
        <v>1971</v>
      </c>
    </row>
    <row r="3484" spans="2:5" x14ac:dyDescent="0.25">
      <c r="B3484" s="4" t="str">
        <f t="shared" si="54"/>
        <v>CHUDÝ ŠIMON PETER</v>
      </c>
      <c r="C3484" t="s">
        <v>2879</v>
      </c>
      <c r="D3484" t="s">
        <v>2880</v>
      </c>
      <c r="E3484">
        <v>1995</v>
      </c>
    </row>
    <row r="3485" spans="2:5" x14ac:dyDescent="0.25">
      <c r="B3485" s="4" t="str">
        <f t="shared" si="54"/>
        <v>CHUPÁČ MIROSLAV</v>
      </c>
      <c r="C3485" t="s">
        <v>2881</v>
      </c>
      <c r="D3485" t="s">
        <v>457</v>
      </c>
      <c r="E3485">
        <v>1951</v>
      </c>
    </row>
    <row r="3486" spans="2:5" x14ac:dyDescent="0.25">
      <c r="B3486" s="4" t="str">
        <f t="shared" si="54"/>
        <v>CHVOJKA MICHAL</v>
      </c>
      <c r="C3486" t="s">
        <v>2882</v>
      </c>
      <c r="D3486" t="s">
        <v>231</v>
      </c>
      <c r="E3486">
        <v>1979</v>
      </c>
    </row>
    <row r="3487" spans="2:5" x14ac:dyDescent="0.25">
      <c r="B3487" s="4" t="str">
        <f t="shared" si="54"/>
        <v>CHYLA MARTIN</v>
      </c>
      <c r="C3487" t="s">
        <v>2883</v>
      </c>
      <c r="D3487" t="s">
        <v>325</v>
      </c>
      <c r="E3487">
        <v>1965</v>
      </c>
    </row>
    <row r="3488" spans="2:5" x14ac:dyDescent="0.25">
      <c r="B3488" s="4" t="str">
        <f t="shared" si="54"/>
        <v>CHYLO TOMÁŠ</v>
      </c>
      <c r="C3488" t="s">
        <v>2884</v>
      </c>
      <c r="D3488" t="s">
        <v>319</v>
      </c>
      <c r="E3488">
        <v>1984</v>
      </c>
    </row>
    <row r="3489" spans="2:5" x14ac:dyDescent="0.25">
      <c r="B3489" s="4" t="str">
        <f t="shared" si="54"/>
        <v>CHYLOVÁ SABÍNA</v>
      </c>
      <c r="C3489" t="s">
        <v>2885</v>
      </c>
      <c r="D3489" t="s">
        <v>1044</v>
      </c>
      <c r="E3489">
        <v>2001</v>
      </c>
    </row>
    <row r="3490" spans="2:5" x14ac:dyDescent="0.25">
      <c r="B3490" s="4" t="str">
        <f t="shared" si="54"/>
        <v>IBOLYA OLIVÉR</v>
      </c>
      <c r="C3490" t="s">
        <v>2886</v>
      </c>
      <c r="D3490" t="s">
        <v>2887</v>
      </c>
      <c r="E3490">
        <v>1968</v>
      </c>
    </row>
    <row r="3491" spans="2:5" x14ac:dyDescent="0.25">
      <c r="B3491" s="4" t="str">
        <f t="shared" si="54"/>
        <v>ICUBÁŇ MIROSLAV</v>
      </c>
      <c r="C3491" t="s">
        <v>2888</v>
      </c>
      <c r="D3491" t="s">
        <v>457</v>
      </c>
      <c r="E3491">
        <v>1965</v>
      </c>
    </row>
    <row r="3492" spans="2:5" x14ac:dyDescent="0.25">
      <c r="B3492" s="4" t="str">
        <f t="shared" si="54"/>
        <v>IFČIC FILIP</v>
      </c>
      <c r="C3492" t="s">
        <v>2889</v>
      </c>
      <c r="D3492" t="s">
        <v>259</v>
      </c>
      <c r="E3492">
        <v>2005</v>
      </c>
    </row>
    <row r="3493" spans="2:5" x14ac:dyDescent="0.25">
      <c r="B3493" s="4" t="str">
        <f t="shared" si="54"/>
        <v>IGAZ MARIÁN</v>
      </c>
      <c r="C3493" t="s">
        <v>2890</v>
      </c>
      <c r="D3493" t="s">
        <v>327</v>
      </c>
      <c r="E3493">
        <v>1956</v>
      </c>
    </row>
    <row r="3494" spans="2:5" x14ac:dyDescent="0.25">
      <c r="B3494" s="4" t="str">
        <f t="shared" si="54"/>
        <v>IGAZOVÁ MARTINA</v>
      </c>
      <c r="C3494" t="s">
        <v>2891</v>
      </c>
      <c r="D3494" t="s">
        <v>435</v>
      </c>
      <c r="E3494">
        <v>2006</v>
      </c>
    </row>
    <row r="3495" spans="2:5" x14ac:dyDescent="0.25">
      <c r="B3495" s="4" t="str">
        <f t="shared" si="54"/>
        <v>IGAZ PETER</v>
      </c>
      <c r="C3495" t="s">
        <v>2890</v>
      </c>
      <c r="D3495" t="s">
        <v>284</v>
      </c>
      <c r="E3495">
        <v>1993</v>
      </c>
    </row>
    <row r="3496" spans="2:5" x14ac:dyDescent="0.25">
      <c r="B3496" s="4" t="str">
        <f t="shared" si="54"/>
        <v>IGLÁR ANTON</v>
      </c>
      <c r="C3496" t="s">
        <v>2892</v>
      </c>
      <c r="D3496" t="s">
        <v>485</v>
      </c>
      <c r="E3496">
        <v>1956</v>
      </c>
    </row>
    <row r="3497" spans="2:5" x14ac:dyDescent="0.25">
      <c r="B3497" s="4" t="str">
        <f t="shared" si="54"/>
        <v>IGLÁR JAROSLAV</v>
      </c>
      <c r="C3497" t="s">
        <v>2892</v>
      </c>
      <c r="D3497" t="s">
        <v>305</v>
      </c>
      <c r="E3497">
        <v>1961</v>
      </c>
    </row>
    <row r="3498" spans="2:5" x14ac:dyDescent="0.25">
      <c r="B3498" s="4" t="str">
        <f t="shared" si="54"/>
        <v>IHNAČÁK SLAVOMÍR</v>
      </c>
      <c r="C3498" t="s">
        <v>2893</v>
      </c>
      <c r="D3498" t="s">
        <v>551</v>
      </c>
      <c r="E3498">
        <v>1971</v>
      </c>
    </row>
    <row r="3499" spans="2:5" x14ac:dyDescent="0.25">
      <c r="B3499" s="4" t="str">
        <f t="shared" si="54"/>
        <v>IHNATIŠIN JURAJ</v>
      </c>
      <c r="C3499" t="s">
        <v>2894</v>
      </c>
      <c r="D3499" t="s">
        <v>245</v>
      </c>
      <c r="E3499">
        <v>1970</v>
      </c>
    </row>
    <row r="3500" spans="2:5" x14ac:dyDescent="0.25">
      <c r="B3500" s="4" t="str">
        <f t="shared" si="54"/>
        <v>IHRING ADRIÁN</v>
      </c>
      <c r="C3500" t="s">
        <v>2895</v>
      </c>
      <c r="D3500" t="s">
        <v>494</v>
      </c>
      <c r="E3500">
        <v>2001</v>
      </c>
    </row>
    <row r="3501" spans="2:5" x14ac:dyDescent="0.25">
      <c r="B3501" s="4" t="str">
        <f t="shared" si="54"/>
        <v>IHRING JOZEF</v>
      </c>
      <c r="C3501" t="s">
        <v>2895</v>
      </c>
      <c r="D3501" t="s">
        <v>296</v>
      </c>
      <c r="E3501">
        <v>1970</v>
      </c>
    </row>
    <row r="3502" spans="2:5" x14ac:dyDescent="0.25">
      <c r="B3502" s="4" t="str">
        <f t="shared" si="54"/>
        <v>IHRING MARIÁN</v>
      </c>
      <c r="C3502" t="s">
        <v>2895</v>
      </c>
      <c r="D3502" t="s">
        <v>327</v>
      </c>
      <c r="E3502">
        <v>1972</v>
      </c>
    </row>
    <row r="3503" spans="2:5" x14ac:dyDescent="0.25">
      <c r="B3503" s="4" t="str">
        <f t="shared" si="54"/>
        <v>IHRISKÝ JÁN</v>
      </c>
      <c r="C3503" t="s">
        <v>2896</v>
      </c>
      <c r="D3503" t="s">
        <v>250</v>
      </c>
      <c r="E3503">
        <v>1988</v>
      </c>
    </row>
    <row r="3504" spans="2:5" x14ac:dyDescent="0.25">
      <c r="B3504" s="4" t="str">
        <f t="shared" si="54"/>
        <v>IHURIC ROMAN</v>
      </c>
      <c r="C3504" t="s">
        <v>2897</v>
      </c>
      <c r="D3504" t="s">
        <v>302</v>
      </c>
      <c r="E3504">
        <v>1972</v>
      </c>
    </row>
    <row r="3505" spans="2:5" x14ac:dyDescent="0.25">
      <c r="B3505" s="4" t="str">
        <f t="shared" si="54"/>
        <v>ILLÁŠ ERIK</v>
      </c>
      <c r="C3505" t="s">
        <v>2898</v>
      </c>
      <c r="D3505" t="s">
        <v>613</v>
      </c>
      <c r="E3505">
        <v>1980</v>
      </c>
    </row>
    <row r="3506" spans="2:5" x14ac:dyDescent="0.25">
      <c r="B3506" s="4" t="str">
        <f t="shared" si="54"/>
        <v>ILLÁŠ ONDREJ</v>
      </c>
      <c r="C3506" t="s">
        <v>2898</v>
      </c>
      <c r="D3506" t="s">
        <v>322</v>
      </c>
      <c r="E3506">
        <v>2001</v>
      </c>
    </row>
    <row r="3507" spans="2:5" x14ac:dyDescent="0.25">
      <c r="B3507" s="4" t="str">
        <f t="shared" si="54"/>
        <v>ILLÁŠOVÁ ADRIANA</v>
      </c>
      <c r="C3507" t="s">
        <v>2899</v>
      </c>
      <c r="D3507" t="s">
        <v>673</v>
      </c>
      <c r="E3507">
        <v>2004</v>
      </c>
    </row>
    <row r="3508" spans="2:5" x14ac:dyDescent="0.25">
      <c r="B3508" s="4" t="str">
        <f t="shared" si="54"/>
        <v>ILLÉŠ ALEXANDER</v>
      </c>
      <c r="C3508" t="s">
        <v>2900</v>
      </c>
      <c r="D3508" t="s">
        <v>339</v>
      </c>
      <c r="E3508">
        <v>2002</v>
      </c>
    </row>
    <row r="3509" spans="2:5" x14ac:dyDescent="0.25">
      <c r="B3509" s="4" t="str">
        <f t="shared" si="54"/>
        <v>ILLÉŠ ŠTEFAN</v>
      </c>
      <c r="C3509" t="s">
        <v>2900</v>
      </c>
      <c r="D3509" t="s">
        <v>473</v>
      </c>
      <c r="E3509">
        <v>1983</v>
      </c>
    </row>
    <row r="3510" spans="2:5" x14ac:dyDescent="0.25">
      <c r="B3510" s="4" t="str">
        <f t="shared" si="54"/>
        <v>IMRE PAVEL</v>
      </c>
      <c r="C3510" t="s">
        <v>2901</v>
      </c>
      <c r="D3510" t="s">
        <v>440</v>
      </c>
      <c r="E3510">
        <v>1978</v>
      </c>
    </row>
    <row r="3511" spans="2:5" x14ac:dyDescent="0.25">
      <c r="B3511" s="4" t="str">
        <f t="shared" si="54"/>
        <v>IMRIŠÍK MATÚŠ</v>
      </c>
      <c r="C3511" t="s">
        <v>2902</v>
      </c>
      <c r="D3511" t="s">
        <v>750</v>
      </c>
      <c r="E3511">
        <v>2006</v>
      </c>
    </row>
    <row r="3512" spans="2:5" x14ac:dyDescent="0.25">
      <c r="B3512" s="4" t="str">
        <f t="shared" si="54"/>
        <v>INAŠ ADAM</v>
      </c>
      <c r="C3512" t="s">
        <v>2903</v>
      </c>
      <c r="D3512" t="s">
        <v>266</v>
      </c>
      <c r="E3512">
        <v>2000</v>
      </c>
    </row>
    <row r="3513" spans="2:5" x14ac:dyDescent="0.25">
      <c r="B3513" s="4" t="str">
        <f t="shared" si="54"/>
        <v>INGELI ERIK</v>
      </c>
      <c r="C3513" t="s">
        <v>2904</v>
      </c>
      <c r="D3513" t="s">
        <v>613</v>
      </c>
      <c r="E3513">
        <v>2003</v>
      </c>
    </row>
    <row r="3514" spans="2:5" x14ac:dyDescent="0.25">
      <c r="B3514" s="4" t="str">
        <f t="shared" si="54"/>
        <v>INGELI JAROSLAV</v>
      </c>
      <c r="C3514" t="s">
        <v>2904</v>
      </c>
      <c r="D3514" t="s">
        <v>305</v>
      </c>
      <c r="E3514">
        <v>1961</v>
      </c>
    </row>
    <row r="3515" spans="2:5" x14ac:dyDescent="0.25">
      <c r="B3515" s="4" t="str">
        <f t="shared" si="54"/>
        <v>ISKRA PETER</v>
      </c>
      <c r="C3515" t="s">
        <v>2905</v>
      </c>
      <c r="D3515" t="s">
        <v>284</v>
      </c>
      <c r="E3515">
        <v>1988</v>
      </c>
    </row>
    <row r="3516" spans="2:5" x14ac:dyDescent="0.25">
      <c r="B3516" s="4" t="str">
        <f t="shared" si="54"/>
        <v>IŠTOCY ŠTEFAN</v>
      </c>
      <c r="C3516" t="s">
        <v>127</v>
      </c>
      <c r="D3516" t="s">
        <v>473</v>
      </c>
      <c r="E3516">
        <v>1965</v>
      </c>
    </row>
    <row r="3517" spans="2:5" x14ac:dyDescent="0.25">
      <c r="B3517" s="4" t="str">
        <f t="shared" si="54"/>
        <v>IŠTOCY TOMÁŠ</v>
      </c>
      <c r="C3517" t="s">
        <v>127</v>
      </c>
      <c r="D3517" t="s">
        <v>319</v>
      </c>
      <c r="E3517">
        <v>2000</v>
      </c>
    </row>
    <row r="3518" spans="2:5" x14ac:dyDescent="0.25">
      <c r="B3518" s="4" t="str">
        <f t="shared" si="54"/>
        <v>IŠTÓK BARNABÁŠ</v>
      </c>
      <c r="C3518" t="s">
        <v>2906</v>
      </c>
      <c r="D3518" t="s">
        <v>953</v>
      </c>
      <c r="E3518">
        <v>1961</v>
      </c>
    </row>
    <row r="3519" spans="2:5" x14ac:dyDescent="0.25">
      <c r="B3519" s="4" t="str">
        <f t="shared" si="54"/>
        <v>IŠTOKOVIČ MARIÁN</v>
      </c>
      <c r="C3519" t="s">
        <v>2907</v>
      </c>
      <c r="D3519" t="s">
        <v>327</v>
      </c>
      <c r="E3519">
        <v>1976</v>
      </c>
    </row>
    <row r="3520" spans="2:5" x14ac:dyDescent="0.25">
      <c r="B3520" s="4" t="str">
        <f t="shared" si="54"/>
        <v>IŠTOKOVIČ MIROSLAV</v>
      </c>
      <c r="C3520" t="s">
        <v>2907</v>
      </c>
      <c r="D3520" t="s">
        <v>457</v>
      </c>
      <c r="E3520">
        <v>1971</v>
      </c>
    </row>
    <row r="3521" spans="2:5" x14ac:dyDescent="0.25">
      <c r="B3521" s="4" t="str">
        <f t="shared" si="54"/>
        <v>IŠTOKOVIČ SIMON</v>
      </c>
      <c r="C3521" t="s">
        <v>2907</v>
      </c>
      <c r="D3521" t="s">
        <v>1019</v>
      </c>
      <c r="E3521">
        <v>2006</v>
      </c>
    </row>
    <row r="3522" spans="2:5" x14ac:dyDescent="0.25">
      <c r="B3522" s="4" t="str">
        <f t="shared" si="54"/>
        <v>IŠTOK PAVOL</v>
      </c>
      <c r="C3522" t="s">
        <v>2908</v>
      </c>
      <c r="D3522" t="s">
        <v>335</v>
      </c>
      <c r="E3522">
        <v>1973</v>
      </c>
    </row>
    <row r="3523" spans="2:5" x14ac:dyDescent="0.25">
      <c r="B3523" s="4" t="str">
        <f t="shared" ref="B3523:B3586" si="55">CONCATENATE(TRIM(C3523)," ",TRIM(D3523))</f>
        <v>IŠTOK SAMUEL</v>
      </c>
      <c r="C3523" t="s">
        <v>2908</v>
      </c>
      <c r="D3523" t="s">
        <v>347</v>
      </c>
      <c r="E3523">
        <v>1997</v>
      </c>
    </row>
    <row r="3524" spans="2:5" x14ac:dyDescent="0.25">
      <c r="B3524" s="4" t="str">
        <f t="shared" si="55"/>
        <v>IŠTOK TADEÁŠ</v>
      </c>
      <c r="C3524" t="s">
        <v>2908</v>
      </c>
      <c r="D3524" t="s">
        <v>738</v>
      </c>
      <c r="E3524">
        <v>2002</v>
      </c>
    </row>
    <row r="3525" spans="2:5" x14ac:dyDescent="0.25">
      <c r="B3525" s="4" t="str">
        <f t="shared" si="55"/>
        <v>IŠTOŇA JOZEF</v>
      </c>
      <c r="C3525" t="s">
        <v>2909</v>
      </c>
      <c r="D3525" t="s">
        <v>296</v>
      </c>
      <c r="E3525">
        <v>1944</v>
      </c>
    </row>
    <row r="3526" spans="2:5" x14ac:dyDescent="0.25">
      <c r="B3526" s="4" t="str">
        <f t="shared" si="55"/>
        <v>IŠTVÁNFFY JOZEF</v>
      </c>
      <c r="C3526" t="s">
        <v>2910</v>
      </c>
      <c r="D3526" t="s">
        <v>296</v>
      </c>
      <c r="E3526">
        <v>1954</v>
      </c>
    </row>
    <row r="3527" spans="2:5" x14ac:dyDescent="0.25">
      <c r="B3527" s="4" t="str">
        <f t="shared" si="55"/>
        <v>IŠTVÁN LADISLAV</v>
      </c>
      <c r="C3527" t="s">
        <v>443</v>
      </c>
      <c r="D3527" t="s">
        <v>534</v>
      </c>
      <c r="E3527">
        <v>1973</v>
      </c>
    </row>
    <row r="3528" spans="2:5" x14ac:dyDescent="0.25">
      <c r="B3528" s="4" t="str">
        <f t="shared" si="55"/>
        <v>IŠTVÁN MARIÁN</v>
      </c>
      <c r="C3528" t="s">
        <v>443</v>
      </c>
      <c r="D3528" t="s">
        <v>327</v>
      </c>
      <c r="E3528">
        <v>1961</v>
      </c>
    </row>
    <row r="3529" spans="2:5" x14ac:dyDescent="0.25">
      <c r="B3529" s="4" t="str">
        <f t="shared" si="55"/>
        <v>IŠTVÁN MARTIN</v>
      </c>
      <c r="C3529" t="s">
        <v>443</v>
      </c>
      <c r="D3529" t="s">
        <v>325</v>
      </c>
      <c r="E3529">
        <v>1979</v>
      </c>
    </row>
    <row r="3530" spans="2:5" x14ac:dyDescent="0.25">
      <c r="B3530" s="4" t="str">
        <f t="shared" si="55"/>
        <v>IŠTVÁN MATEJ</v>
      </c>
      <c r="C3530" t="s">
        <v>443</v>
      </c>
      <c r="D3530" t="s">
        <v>256</v>
      </c>
      <c r="E3530">
        <v>1979</v>
      </c>
    </row>
    <row r="3531" spans="2:5" x14ac:dyDescent="0.25">
      <c r="B3531" s="4" t="str">
        <f t="shared" si="55"/>
        <v>IŠTVÁN MILAN</v>
      </c>
      <c r="C3531" t="s">
        <v>443</v>
      </c>
      <c r="D3531" t="s">
        <v>102</v>
      </c>
      <c r="E3531">
        <v>1950</v>
      </c>
    </row>
    <row r="3532" spans="2:5" x14ac:dyDescent="0.25">
      <c r="B3532" s="4" t="str">
        <f t="shared" si="55"/>
        <v>IVANČÁK ERIK</v>
      </c>
      <c r="C3532" t="s">
        <v>2911</v>
      </c>
      <c r="D3532" t="s">
        <v>613</v>
      </c>
      <c r="E3532">
        <v>1979</v>
      </c>
    </row>
    <row r="3533" spans="2:5" x14ac:dyDescent="0.25">
      <c r="B3533" s="4" t="str">
        <f t="shared" si="55"/>
        <v>IVANČÁKOVÁ SIMONA</v>
      </c>
      <c r="C3533" t="s">
        <v>2912</v>
      </c>
      <c r="D3533" t="s">
        <v>1300</v>
      </c>
      <c r="E3533">
        <v>2005</v>
      </c>
    </row>
    <row r="3534" spans="2:5" x14ac:dyDescent="0.25">
      <c r="B3534" s="4" t="str">
        <f t="shared" si="55"/>
        <v>IVANČO FÉLIX</v>
      </c>
      <c r="C3534" t="s">
        <v>129</v>
      </c>
      <c r="D3534" t="s">
        <v>352</v>
      </c>
      <c r="E3534">
        <v>2003</v>
      </c>
    </row>
    <row r="3535" spans="2:5" x14ac:dyDescent="0.25">
      <c r="B3535" s="4" t="str">
        <f t="shared" si="55"/>
        <v>IVANČO JÁN</v>
      </c>
      <c r="C3535" t="s">
        <v>129</v>
      </c>
      <c r="D3535" t="s">
        <v>250</v>
      </c>
      <c r="E3535">
        <v>1963</v>
      </c>
    </row>
    <row r="3536" spans="2:5" x14ac:dyDescent="0.25">
      <c r="B3536" s="4" t="str">
        <f t="shared" si="55"/>
        <v>IVANČO RADEK</v>
      </c>
      <c r="C3536" t="s">
        <v>129</v>
      </c>
      <c r="D3536" t="s">
        <v>1487</v>
      </c>
      <c r="E3536">
        <v>1976</v>
      </c>
    </row>
    <row r="3537" spans="2:5" x14ac:dyDescent="0.25">
      <c r="B3537" s="4" t="str">
        <f t="shared" si="55"/>
        <v>IVANIČ JÁN</v>
      </c>
      <c r="C3537" t="s">
        <v>2913</v>
      </c>
      <c r="D3537" t="s">
        <v>250</v>
      </c>
      <c r="E3537">
        <v>2008</v>
      </c>
    </row>
    <row r="3538" spans="2:5" x14ac:dyDescent="0.25">
      <c r="B3538" s="4" t="str">
        <f t="shared" si="55"/>
        <v>IVANIČ NORBERT</v>
      </c>
      <c r="C3538" t="s">
        <v>2913</v>
      </c>
      <c r="D3538" t="s">
        <v>289</v>
      </c>
      <c r="E3538">
        <v>1972</v>
      </c>
    </row>
    <row r="3539" spans="2:5" x14ac:dyDescent="0.25">
      <c r="B3539" s="4" t="str">
        <f t="shared" si="55"/>
        <v>IVANIČOVÁ IVETA</v>
      </c>
      <c r="C3539" t="s">
        <v>2914</v>
      </c>
      <c r="D3539" t="s">
        <v>2915</v>
      </c>
      <c r="E3539">
        <v>1972</v>
      </c>
    </row>
    <row r="3540" spans="2:5" x14ac:dyDescent="0.25">
      <c r="B3540" s="4" t="str">
        <f t="shared" si="55"/>
        <v>IVAN JOZEF</v>
      </c>
      <c r="C3540" t="s">
        <v>639</v>
      </c>
      <c r="D3540" t="s">
        <v>296</v>
      </c>
      <c r="E3540">
        <v>1954</v>
      </c>
    </row>
    <row r="3541" spans="2:5" x14ac:dyDescent="0.25">
      <c r="B3541" s="4" t="str">
        <f t="shared" si="55"/>
        <v>IVAŇ JOZEF</v>
      </c>
      <c r="C3541" t="s">
        <v>2916</v>
      </c>
      <c r="D3541" t="s">
        <v>296</v>
      </c>
      <c r="E3541">
        <v>1977</v>
      </c>
    </row>
    <row r="3542" spans="2:5" x14ac:dyDescent="0.25">
      <c r="B3542" s="4" t="str">
        <f t="shared" si="55"/>
        <v>IVAN MAROŠ</v>
      </c>
      <c r="C3542" t="s">
        <v>639</v>
      </c>
      <c r="D3542" t="s">
        <v>492</v>
      </c>
      <c r="E3542">
        <v>2001</v>
      </c>
    </row>
    <row r="3543" spans="2:5" x14ac:dyDescent="0.25">
      <c r="B3543" s="4" t="str">
        <f t="shared" si="55"/>
        <v>IVAN MATEJ</v>
      </c>
      <c r="C3543" t="s">
        <v>639</v>
      </c>
      <c r="D3543" t="s">
        <v>256</v>
      </c>
      <c r="E3543">
        <v>2008</v>
      </c>
    </row>
    <row r="3544" spans="2:5" x14ac:dyDescent="0.25">
      <c r="B3544" s="4" t="str">
        <f t="shared" si="55"/>
        <v>IVAN MICHAL</v>
      </c>
      <c r="C3544" t="s">
        <v>639</v>
      </c>
      <c r="D3544" t="s">
        <v>231</v>
      </c>
      <c r="E3544">
        <v>1995</v>
      </c>
    </row>
    <row r="3545" spans="2:5" x14ac:dyDescent="0.25">
      <c r="B3545" s="4" t="str">
        <f t="shared" si="55"/>
        <v>IVAN MIROSLAV</v>
      </c>
      <c r="C3545" t="s">
        <v>639</v>
      </c>
      <c r="D3545" t="s">
        <v>457</v>
      </c>
      <c r="E3545">
        <v>1967</v>
      </c>
    </row>
    <row r="3546" spans="2:5" x14ac:dyDescent="0.25">
      <c r="B3546" s="4" t="str">
        <f t="shared" si="55"/>
        <v>IVAN MIROSLAV</v>
      </c>
      <c r="C3546" t="s">
        <v>639</v>
      </c>
      <c r="D3546" t="s">
        <v>457</v>
      </c>
      <c r="E3546">
        <v>1981</v>
      </c>
    </row>
    <row r="3547" spans="2:5" x14ac:dyDescent="0.25">
      <c r="B3547" s="4" t="str">
        <f t="shared" si="55"/>
        <v>IVANOVÁ LENKA</v>
      </c>
      <c r="C3547" t="s">
        <v>2917</v>
      </c>
      <c r="D3547" t="s">
        <v>489</v>
      </c>
      <c r="E3547">
        <v>1997</v>
      </c>
    </row>
    <row r="3548" spans="2:5" x14ac:dyDescent="0.25">
      <c r="B3548" s="4" t="str">
        <f t="shared" si="55"/>
        <v>IVANOVÁ LUCIA</v>
      </c>
      <c r="C3548" t="s">
        <v>2917</v>
      </c>
      <c r="D3548" t="s">
        <v>298</v>
      </c>
      <c r="E3548">
        <v>1997</v>
      </c>
    </row>
    <row r="3549" spans="2:5" x14ac:dyDescent="0.25">
      <c r="B3549" s="4" t="str">
        <f t="shared" si="55"/>
        <v>IVANOVÁ MICHAELA</v>
      </c>
      <c r="C3549" t="s">
        <v>2917</v>
      </c>
      <c r="D3549" t="s">
        <v>845</v>
      </c>
      <c r="E3549">
        <v>1998</v>
      </c>
    </row>
    <row r="3550" spans="2:5" x14ac:dyDescent="0.25">
      <c r="B3550" s="4" t="str">
        <f t="shared" si="55"/>
        <v>IVAN TOMÁŠ</v>
      </c>
      <c r="C3550" t="s">
        <v>639</v>
      </c>
      <c r="D3550" t="s">
        <v>319</v>
      </c>
      <c r="E3550">
        <v>2003</v>
      </c>
    </row>
    <row r="3551" spans="2:5" x14ac:dyDescent="0.25">
      <c r="B3551" s="4" t="str">
        <f t="shared" si="55"/>
        <v>IVARG TIBOR</v>
      </c>
      <c r="C3551" t="s">
        <v>2918</v>
      </c>
      <c r="D3551" t="s">
        <v>247</v>
      </c>
      <c r="E3551">
        <v>1988</v>
      </c>
    </row>
    <row r="3552" spans="2:5" x14ac:dyDescent="0.25">
      <c r="B3552" s="4" t="str">
        <f t="shared" si="55"/>
        <v>IZAKOVIČ RUDOLF</v>
      </c>
      <c r="C3552" t="s">
        <v>2919</v>
      </c>
      <c r="D3552" t="s">
        <v>514</v>
      </c>
      <c r="E3552">
        <v>1970</v>
      </c>
    </row>
    <row r="3553" spans="2:5" x14ac:dyDescent="0.25">
      <c r="B3553" s="4" t="str">
        <f t="shared" si="55"/>
        <v>IZSÁKOVÁ DÓRA</v>
      </c>
      <c r="C3553" t="s">
        <v>2920</v>
      </c>
      <c r="D3553" t="s">
        <v>2921</v>
      </c>
      <c r="E3553">
        <v>1997</v>
      </c>
    </row>
    <row r="3554" spans="2:5" x14ac:dyDescent="0.25">
      <c r="B3554" s="4" t="str">
        <f t="shared" si="55"/>
        <v>IZSMÁN TOMÁŠ</v>
      </c>
      <c r="C3554" t="s">
        <v>2922</v>
      </c>
      <c r="D3554" t="s">
        <v>319</v>
      </c>
      <c r="E3554">
        <v>1978</v>
      </c>
    </row>
    <row r="3555" spans="2:5" x14ac:dyDescent="0.25">
      <c r="B3555" s="4" t="str">
        <f t="shared" si="55"/>
        <v>IŽÁK TIBOR</v>
      </c>
      <c r="C3555" t="s">
        <v>2923</v>
      </c>
      <c r="D3555" t="s">
        <v>247</v>
      </c>
      <c r="E3555">
        <v>1957</v>
      </c>
    </row>
    <row r="3556" spans="2:5" x14ac:dyDescent="0.25">
      <c r="B3556" s="4" t="str">
        <f t="shared" si="55"/>
        <v>IŽÁK TIBOR</v>
      </c>
      <c r="C3556" t="s">
        <v>2923</v>
      </c>
      <c r="D3556" t="s">
        <v>247</v>
      </c>
      <c r="E3556">
        <v>1963</v>
      </c>
    </row>
    <row r="3557" spans="2:5" x14ac:dyDescent="0.25">
      <c r="B3557" s="4" t="str">
        <f t="shared" si="55"/>
        <v>IŽIPOVÁ ZDENKA</v>
      </c>
      <c r="C3557" t="s">
        <v>2924</v>
      </c>
      <c r="D3557" t="s">
        <v>2350</v>
      </c>
      <c r="E3557">
        <v>1970</v>
      </c>
    </row>
    <row r="3558" spans="2:5" x14ac:dyDescent="0.25">
      <c r="B3558" s="4" t="str">
        <f t="shared" si="55"/>
        <v>IŽO ALEXANDER</v>
      </c>
      <c r="C3558" t="s">
        <v>2925</v>
      </c>
      <c r="D3558" t="s">
        <v>339</v>
      </c>
      <c r="E3558">
        <v>1950</v>
      </c>
    </row>
    <row r="3559" spans="2:5" x14ac:dyDescent="0.25">
      <c r="B3559" s="4" t="str">
        <f t="shared" si="55"/>
        <v>JABÁKOVÁ EVA</v>
      </c>
      <c r="C3559" t="s">
        <v>2926</v>
      </c>
      <c r="D3559" t="s">
        <v>1059</v>
      </c>
      <c r="E3559">
        <v>2000</v>
      </c>
    </row>
    <row r="3560" spans="2:5" x14ac:dyDescent="0.25">
      <c r="B3560" s="4" t="str">
        <f t="shared" si="55"/>
        <v>JACKO IVAN</v>
      </c>
      <c r="C3560" t="s">
        <v>2927</v>
      </c>
      <c r="D3560" t="s">
        <v>639</v>
      </c>
      <c r="E3560">
        <v>1973</v>
      </c>
    </row>
    <row r="3561" spans="2:5" x14ac:dyDescent="0.25">
      <c r="B3561" s="4" t="str">
        <f t="shared" si="55"/>
        <v>JACKO JOZEF</v>
      </c>
      <c r="C3561" t="s">
        <v>2927</v>
      </c>
      <c r="D3561" t="s">
        <v>296</v>
      </c>
      <c r="E3561">
        <v>1962</v>
      </c>
    </row>
    <row r="3562" spans="2:5" x14ac:dyDescent="0.25">
      <c r="B3562" s="4" t="str">
        <f t="shared" si="55"/>
        <v>JACKO JURAJ</v>
      </c>
      <c r="C3562" t="s">
        <v>2927</v>
      </c>
      <c r="D3562" t="s">
        <v>245</v>
      </c>
      <c r="E3562">
        <v>1965</v>
      </c>
    </row>
    <row r="3563" spans="2:5" x14ac:dyDescent="0.25">
      <c r="B3563" s="4" t="str">
        <f t="shared" si="55"/>
        <v>JACKO RASTISLAV</v>
      </c>
      <c r="C3563" t="s">
        <v>2927</v>
      </c>
      <c r="D3563" t="s">
        <v>235</v>
      </c>
      <c r="E3563">
        <v>1982</v>
      </c>
    </row>
    <row r="3564" spans="2:5" x14ac:dyDescent="0.25">
      <c r="B3564" s="4" t="str">
        <f t="shared" si="55"/>
        <v>JACKO RICHARD</v>
      </c>
      <c r="C3564" t="s">
        <v>2927</v>
      </c>
      <c r="D3564" t="s">
        <v>282</v>
      </c>
      <c r="E3564">
        <v>1974</v>
      </c>
    </row>
    <row r="3565" spans="2:5" x14ac:dyDescent="0.25">
      <c r="B3565" s="4" t="str">
        <f t="shared" si="55"/>
        <v>JADAMEC FRANTIŠEK</v>
      </c>
      <c r="C3565" t="s">
        <v>2928</v>
      </c>
      <c r="D3565" t="s">
        <v>242</v>
      </c>
      <c r="E3565">
        <v>1955</v>
      </c>
    </row>
    <row r="3566" spans="2:5" x14ac:dyDescent="0.25">
      <c r="B3566" s="4" t="str">
        <f t="shared" si="55"/>
        <v>JADRNÝ JAKUB</v>
      </c>
      <c r="C3566" t="s">
        <v>2929</v>
      </c>
      <c r="D3566" t="s">
        <v>311</v>
      </c>
      <c r="E3566">
        <v>1999</v>
      </c>
    </row>
    <row r="3567" spans="2:5" x14ac:dyDescent="0.25">
      <c r="B3567" s="4" t="str">
        <f t="shared" si="55"/>
        <v>JAGELKA MILAN</v>
      </c>
      <c r="C3567" t="s">
        <v>2930</v>
      </c>
      <c r="D3567" t="s">
        <v>102</v>
      </c>
      <c r="E3567">
        <v>1950</v>
      </c>
    </row>
    <row r="3568" spans="2:5" x14ac:dyDescent="0.25">
      <c r="B3568" s="4" t="str">
        <f t="shared" si="55"/>
        <v>JÁGER BRANISLAV</v>
      </c>
      <c r="C3568" t="s">
        <v>2931</v>
      </c>
      <c r="D3568" t="s">
        <v>228</v>
      </c>
      <c r="E3568">
        <v>1975</v>
      </c>
    </row>
    <row r="3569" spans="2:5" x14ac:dyDescent="0.25">
      <c r="B3569" s="4" t="str">
        <f t="shared" si="55"/>
        <v>JÁGER DANIEL</v>
      </c>
      <c r="C3569" t="s">
        <v>2931</v>
      </c>
      <c r="D3569" t="s">
        <v>517</v>
      </c>
      <c r="E3569">
        <v>2005</v>
      </c>
    </row>
    <row r="3570" spans="2:5" x14ac:dyDescent="0.25">
      <c r="B3570" s="4" t="str">
        <f t="shared" si="55"/>
        <v>JAHODA DALIBOR</v>
      </c>
      <c r="C3570" t="s">
        <v>2932</v>
      </c>
      <c r="D3570" t="s">
        <v>728</v>
      </c>
      <c r="E3570">
        <v>1975</v>
      </c>
    </row>
    <row r="3571" spans="2:5" x14ac:dyDescent="0.25">
      <c r="B3571" s="4" t="str">
        <f t="shared" si="55"/>
        <v>JAHôDKA ŠTEFAN</v>
      </c>
      <c r="C3571" t="s">
        <v>2933</v>
      </c>
      <c r="D3571" t="s">
        <v>473</v>
      </c>
      <c r="E3571">
        <v>1973</v>
      </c>
    </row>
    <row r="3572" spans="2:5" x14ac:dyDescent="0.25">
      <c r="B3572" s="4" t="str">
        <f t="shared" si="55"/>
        <v>JAJCAY JOZEF</v>
      </c>
      <c r="C3572" t="s">
        <v>2934</v>
      </c>
      <c r="D3572" t="s">
        <v>296</v>
      </c>
      <c r="E3572">
        <v>1968</v>
      </c>
    </row>
    <row r="3573" spans="2:5" x14ac:dyDescent="0.25">
      <c r="B3573" s="4" t="str">
        <f t="shared" si="55"/>
        <v>JAJCAY MARIAN</v>
      </c>
      <c r="C3573" t="s">
        <v>2934</v>
      </c>
      <c r="D3573" t="s">
        <v>271</v>
      </c>
      <c r="E3573">
        <v>1976</v>
      </c>
    </row>
    <row r="3574" spans="2:5" x14ac:dyDescent="0.25">
      <c r="B3574" s="4" t="str">
        <f t="shared" si="55"/>
        <v>JAJCAYOVÁ KRISTÍNA</v>
      </c>
      <c r="C3574" t="s">
        <v>2935</v>
      </c>
      <c r="D3574" t="s">
        <v>802</v>
      </c>
      <c r="E3574">
        <v>2005</v>
      </c>
    </row>
    <row r="3575" spans="2:5" x14ac:dyDescent="0.25">
      <c r="B3575" s="4" t="str">
        <f t="shared" si="55"/>
        <v>JAKAB ALEXANDER</v>
      </c>
      <c r="C3575" t="s">
        <v>2936</v>
      </c>
      <c r="D3575" t="s">
        <v>339</v>
      </c>
      <c r="E3575">
        <v>1970</v>
      </c>
    </row>
    <row r="3576" spans="2:5" x14ac:dyDescent="0.25">
      <c r="B3576" s="4" t="str">
        <f t="shared" si="55"/>
        <v>JAKAB SLABOLCS</v>
      </c>
      <c r="C3576" t="s">
        <v>2936</v>
      </c>
      <c r="D3576" t="s">
        <v>2937</v>
      </c>
      <c r="E3576">
        <v>1998</v>
      </c>
    </row>
    <row r="3577" spans="2:5" x14ac:dyDescent="0.25">
      <c r="B3577" s="4" t="str">
        <f t="shared" si="55"/>
        <v>JAKABŠIC MILAN</v>
      </c>
      <c r="C3577" t="s">
        <v>2938</v>
      </c>
      <c r="D3577" t="s">
        <v>102</v>
      </c>
      <c r="E3577">
        <v>1943</v>
      </c>
    </row>
    <row r="3578" spans="2:5" x14ac:dyDescent="0.25">
      <c r="B3578" s="4" t="str">
        <f t="shared" si="55"/>
        <v>JAKÁL MARIÁN</v>
      </c>
      <c r="C3578" t="s">
        <v>2939</v>
      </c>
      <c r="D3578" t="s">
        <v>327</v>
      </c>
      <c r="E3578">
        <v>2002</v>
      </c>
    </row>
    <row r="3579" spans="2:5" x14ac:dyDescent="0.25">
      <c r="B3579" s="4" t="str">
        <f t="shared" si="55"/>
        <v>JAKUBCOVÁ ERIKA</v>
      </c>
      <c r="C3579" t="s">
        <v>2940</v>
      </c>
      <c r="D3579" t="s">
        <v>878</v>
      </c>
      <c r="E3579">
        <v>2007</v>
      </c>
    </row>
    <row r="3580" spans="2:5" x14ac:dyDescent="0.25">
      <c r="B3580" s="4" t="str">
        <f t="shared" si="55"/>
        <v>JAKUBČÍK ERIK</v>
      </c>
      <c r="C3580" t="s">
        <v>2941</v>
      </c>
      <c r="D3580" t="s">
        <v>613</v>
      </c>
      <c r="E3580">
        <v>1997</v>
      </c>
    </row>
    <row r="3581" spans="2:5" x14ac:dyDescent="0.25">
      <c r="B3581" s="4" t="str">
        <f t="shared" si="55"/>
        <v>JAKUBČÍK MATÚŠ</v>
      </c>
      <c r="C3581" t="s">
        <v>2941</v>
      </c>
      <c r="D3581" t="s">
        <v>750</v>
      </c>
      <c r="E3581">
        <v>1999</v>
      </c>
    </row>
    <row r="3582" spans="2:5" x14ac:dyDescent="0.25">
      <c r="B3582" s="4" t="str">
        <f t="shared" si="55"/>
        <v>JAKUBČIN JÁN</v>
      </c>
      <c r="C3582" t="s">
        <v>2942</v>
      </c>
      <c r="D3582" t="s">
        <v>250</v>
      </c>
      <c r="E3582">
        <v>1966</v>
      </c>
    </row>
    <row r="3583" spans="2:5" x14ac:dyDescent="0.25">
      <c r="B3583" s="4" t="str">
        <f t="shared" si="55"/>
        <v>JAKUBČIN MATÚŠ</v>
      </c>
      <c r="C3583" t="s">
        <v>2942</v>
      </c>
      <c r="D3583" t="s">
        <v>750</v>
      </c>
      <c r="E3583">
        <v>1990</v>
      </c>
    </row>
    <row r="3584" spans="2:5" x14ac:dyDescent="0.25">
      <c r="B3584" s="4" t="str">
        <f t="shared" si="55"/>
        <v>JAKUBČINOVÁ PAVLA</v>
      </c>
      <c r="C3584" t="s">
        <v>2943</v>
      </c>
      <c r="D3584" t="s">
        <v>2944</v>
      </c>
      <c r="E3584">
        <v>2002</v>
      </c>
    </row>
    <row r="3585" spans="2:5" x14ac:dyDescent="0.25">
      <c r="B3585" s="4" t="str">
        <f t="shared" si="55"/>
        <v>JAKUBEC BRANISLAV</v>
      </c>
      <c r="C3585" t="s">
        <v>2945</v>
      </c>
      <c r="D3585" t="s">
        <v>228</v>
      </c>
      <c r="E3585">
        <v>1967</v>
      </c>
    </row>
    <row r="3586" spans="2:5" x14ac:dyDescent="0.25">
      <c r="B3586" s="4" t="str">
        <f t="shared" si="55"/>
        <v>JAKUBEC DÁVID</v>
      </c>
      <c r="C3586" t="s">
        <v>2945</v>
      </c>
      <c r="D3586" t="s">
        <v>223</v>
      </c>
      <c r="E3586">
        <v>1997</v>
      </c>
    </row>
    <row r="3587" spans="2:5" x14ac:dyDescent="0.25">
      <c r="B3587" s="4" t="str">
        <f t="shared" ref="B3587:B3650" si="56">CONCATENATE(TRIM(C3587)," ",TRIM(D3587))</f>
        <v>JAKUBEC IVAN</v>
      </c>
      <c r="C3587" t="s">
        <v>2945</v>
      </c>
      <c r="D3587" t="s">
        <v>639</v>
      </c>
      <c r="E3587">
        <v>1972</v>
      </c>
    </row>
    <row r="3588" spans="2:5" x14ac:dyDescent="0.25">
      <c r="B3588" s="4" t="str">
        <f t="shared" si="56"/>
        <v>JAKUBEC MARTIN</v>
      </c>
      <c r="C3588" t="s">
        <v>2945</v>
      </c>
      <c r="D3588" t="s">
        <v>325</v>
      </c>
      <c r="E3588">
        <v>1977</v>
      </c>
    </row>
    <row r="3589" spans="2:5" x14ac:dyDescent="0.25">
      <c r="B3589" s="4" t="str">
        <f t="shared" si="56"/>
        <v>JAKUBEC PAVOL</v>
      </c>
      <c r="C3589" t="s">
        <v>2945</v>
      </c>
      <c r="D3589" t="s">
        <v>335</v>
      </c>
      <c r="E3589">
        <v>1978</v>
      </c>
    </row>
    <row r="3590" spans="2:5" x14ac:dyDescent="0.25">
      <c r="B3590" s="4" t="str">
        <f t="shared" si="56"/>
        <v>JAKUBEC PETER</v>
      </c>
      <c r="C3590" t="s">
        <v>2945</v>
      </c>
      <c r="D3590" t="s">
        <v>284</v>
      </c>
      <c r="E3590">
        <v>1984</v>
      </c>
    </row>
    <row r="3591" spans="2:5" x14ac:dyDescent="0.25">
      <c r="B3591" s="4" t="str">
        <f t="shared" si="56"/>
        <v>JAKUBEK MIROSLAV</v>
      </c>
      <c r="C3591" t="s">
        <v>2946</v>
      </c>
      <c r="D3591" t="s">
        <v>457</v>
      </c>
      <c r="E3591">
        <v>1971</v>
      </c>
    </row>
    <row r="3592" spans="2:5" x14ac:dyDescent="0.25">
      <c r="B3592" s="4" t="str">
        <f t="shared" si="56"/>
        <v>JAKÚBEK PETER</v>
      </c>
      <c r="C3592" t="s">
        <v>2947</v>
      </c>
      <c r="D3592" t="s">
        <v>284</v>
      </c>
      <c r="E3592">
        <v>1987</v>
      </c>
    </row>
    <row r="3593" spans="2:5" x14ac:dyDescent="0.25">
      <c r="B3593" s="4" t="str">
        <f t="shared" si="56"/>
        <v>JAKUB FILIP</v>
      </c>
      <c r="C3593" t="s">
        <v>311</v>
      </c>
      <c r="D3593" t="s">
        <v>259</v>
      </c>
      <c r="E3593">
        <v>2002</v>
      </c>
    </row>
    <row r="3594" spans="2:5" x14ac:dyDescent="0.25">
      <c r="B3594" s="4" t="str">
        <f t="shared" si="56"/>
        <v>JAKUBÍK JAKUB</v>
      </c>
      <c r="C3594" t="s">
        <v>2948</v>
      </c>
      <c r="D3594" t="s">
        <v>311</v>
      </c>
      <c r="E3594">
        <v>1992</v>
      </c>
    </row>
    <row r="3595" spans="2:5" x14ac:dyDescent="0.25">
      <c r="B3595" s="4" t="str">
        <f t="shared" si="56"/>
        <v>JAKUBÍK JÁN</v>
      </c>
      <c r="C3595" t="s">
        <v>2948</v>
      </c>
      <c r="D3595" t="s">
        <v>250</v>
      </c>
      <c r="E3595">
        <v>1991</v>
      </c>
    </row>
    <row r="3596" spans="2:5" x14ac:dyDescent="0.25">
      <c r="B3596" s="4" t="str">
        <f t="shared" si="56"/>
        <v>JAKUBÍK JÚLIUS</v>
      </c>
      <c r="C3596" t="s">
        <v>2948</v>
      </c>
      <c r="D3596" t="s">
        <v>529</v>
      </c>
      <c r="E3596">
        <v>1948</v>
      </c>
    </row>
    <row r="3597" spans="2:5" x14ac:dyDescent="0.25">
      <c r="B3597" s="4" t="str">
        <f t="shared" si="56"/>
        <v>JAKUBÍK NORBERT</v>
      </c>
      <c r="C3597" t="s">
        <v>2948</v>
      </c>
      <c r="D3597" t="s">
        <v>289</v>
      </c>
      <c r="E3597">
        <v>1973</v>
      </c>
    </row>
    <row r="3598" spans="2:5" x14ac:dyDescent="0.25">
      <c r="B3598" s="4" t="str">
        <f t="shared" si="56"/>
        <v>JAKUBÍK ŠTEFAN</v>
      </c>
      <c r="C3598" t="s">
        <v>2948</v>
      </c>
      <c r="D3598" t="s">
        <v>473</v>
      </c>
      <c r="E3598">
        <v>1961</v>
      </c>
    </row>
    <row r="3599" spans="2:5" x14ac:dyDescent="0.25">
      <c r="B3599" s="4" t="str">
        <f t="shared" si="56"/>
        <v>JAKUBIŠIN JÁN</v>
      </c>
      <c r="C3599" t="s">
        <v>2949</v>
      </c>
      <c r="D3599" t="s">
        <v>250</v>
      </c>
      <c r="E3599">
        <v>1970</v>
      </c>
    </row>
    <row r="3600" spans="2:5" x14ac:dyDescent="0.25">
      <c r="B3600" s="4" t="str">
        <f t="shared" si="56"/>
        <v>JAKUBIŠIN OLIVER</v>
      </c>
      <c r="C3600" t="s">
        <v>2949</v>
      </c>
      <c r="D3600" t="s">
        <v>1124</v>
      </c>
      <c r="E3600">
        <v>2001</v>
      </c>
    </row>
    <row r="3601" spans="2:5" x14ac:dyDescent="0.25">
      <c r="B3601" s="4" t="str">
        <f t="shared" si="56"/>
        <v>JAKUBJAK JURAJ</v>
      </c>
      <c r="C3601" t="s">
        <v>2950</v>
      </c>
      <c r="D3601" t="s">
        <v>245</v>
      </c>
      <c r="E3601">
        <v>1995</v>
      </c>
    </row>
    <row r="3602" spans="2:5" x14ac:dyDescent="0.25">
      <c r="B3602" s="4" t="str">
        <f t="shared" si="56"/>
        <v>JAKUB ĽUBOŠ</v>
      </c>
      <c r="C3602" t="s">
        <v>311</v>
      </c>
      <c r="D3602" t="s">
        <v>560</v>
      </c>
      <c r="E3602">
        <v>1981</v>
      </c>
    </row>
    <row r="3603" spans="2:5" x14ac:dyDescent="0.25">
      <c r="B3603" s="4" t="str">
        <f t="shared" si="56"/>
        <v>JAKUBOVÁ BARBORA</v>
      </c>
      <c r="C3603" t="s">
        <v>2951</v>
      </c>
      <c r="D3603" t="s">
        <v>641</v>
      </c>
      <c r="E3603">
        <v>2007</v>
      </c>
    </row>
    <row r="3604" spans="2:5" x14ac:dyDescent="0.25">
      <c r="B3604" s="4" t="str">
        <f t="shared" si="56"/>
        <v>JAKUBOVÁ KATARÍNA</v>
      </c>
      <c r="C3604" t="s">
        <v>2951</v>
      </c>
      <c r="D3604" t="s">
        <v>852</v>
      </c>
      <c r="E3604">
        <v>2006</v>
      </c>
    </row>
    <row r="3605" spans="2:5" x14ac:dyDescent="0.25">
      <c r="B3605" s="4" t="str">
        <f t="shared" si="56"/>
        <v>JAKUBOVÁ TERÉZIA</v>
      </c>
      <c r="C3605" t="s">
        <v>2951</v>
      </c>
      <c r="D3605" t="s">
        <v>2112</v>
      </c>
      <c r="E3605">
        <v>2009</v>
      </c>
    </row>
    <row r="3606" spans="2:5" x14ac:dyDescent="0.25">
      <c r="B3606" s="4" t="str">
        <f t="shared" si="56"/>
        <v>JAKUBOVIČ BORIS</v>
      </c>
      <c r="C3606" t="s">
        <v>2952</v>
      </c>
      <c r="D3606" t="s">
        <v>600</v>
      </c>
      <c r="E3606">
        <v>1988</v>
      </c>
    </row>
    <row r="3607" spans="2:5" x14ac:dyDescent="0.25">
      <c r="B3607" s="4" t="str">
        <f t="shared" si="56"/>
        <v>JAKUBOVIČ MIROSLAV</v>
      </c>
      <c r="C3607" t="s">
        <v>2952</v>
      </c>
      <c r="D3607" t="s">
        <v>457</v>
      </c>
      <c r="E3607">
        <v>1964</v>
      </c>
    </row>
    <row r="3608" spans="2:5" x14ac:dyDescent="0.25">
      <c r="B3608" s="4" t="str">
        <f t="shared" si="56"/>
        <v>JAKUBOV ONDREJ</v>
      </c>
      <c r="C3608" t="s">
        <v>2953</v>
      </c>
      <c r="D3608" t="s">
        <v>322</v>
      </c>
      <c r="E3608">
        <v>1997</v>
      </c>
    </row>
    <row r="3609" spans="2:5" x14ac:dyDescent="0.25">
      <c r="B3609" s="4" t="str">
        <f t="shared" si="56"/>
        <v>JAKUBOV ŠIMON</v>
      </c>
      <c r="C3609" t="s">
        <v>2953</v>
      </c>
      <c r="D3609" t="s">
        <v>644</v>
      </c>
      <c r="E3609">
        <v>2004</v>
      </c>
    </row>
    <row r="3610" spans="2:5" x14ac:dyDescent="0.25">
      <c r="B3610" s="4" t="str">
        <f t="shared" si="56"/>
        <v>JAKUB TOMÁŠ</v>
      </c>
      <c r="C3610" t="s">
        <v>311</v>
      </c>
      <c r="D3610" t="s">
        <v>319</v>
      </c>
      <c r="E3610">
        <v>2004</v>
      </c>
    </row>
    <row r="3611" spans="2:5" x14ac:dyDescent="0.25">
      <c r="B3611" s="4" t="str">
        <f t="shared" si="56"/>
        <v>JAKUBŮ JÁN</v>
      </c>
      <c r="C3611" t="s">
        <v>2954</v>
      </c>
      <c r="D3611" t="s">
        <v>250</v>
      </c>
      <c r="E3611">
        <v>1947</v>
      </c>
    </row>
    <row r="3612" spans="2:5" x14ac:dyDescent="0.25">
      <c r="B3612" s="4" t="str">
        <f t="shared" si="56"/>
        <v>JAKUBÚ JÁN</v>
      </c>
      <c r="C3612" t="s">
        <v>2955</v>
      </c>
      <c r="D3612" t="s">
        <v>250</v>
      </c>
      <c r="E3612">
        <v>1970</v>
      </c>
    </row>
    <row r="3613" spans="2:5" x14ac:dyDescent="0.25">
      <c r="B3613" s="4" t="str">
        <f t="shared" si="56"/>
        <v>JAKUŠ ADRIAN</v>
      </c>
      <c r="C3613" t="s">
        <v>2956</v>
      </c>
      <c r="D3613" t="s">
        <v>2440</v>
      </c>
      <c r="E3613">
        <v>1979</v>
      </c>
    </row>
    <row r="3614" spans="2:5" x14ac:dyDescent="0.25">
      <c r="B3614" s="4" t="str">
        <f t="shared" si="56"/>
        <v>JAKUŠ BORIS</v>
      </c>
      <c r="C3614" t="s">
        <v>2956</v>
      </c>
      <c r="D3614" t="s">
        <v>600</v>
      </c>
      <c r="E3614">
        <v>1989</v>
      </c>
    </row>
    <row r="3615" spans="2:5" x14ac:dyDescent="0.25">
      <c r="B3615" s="4" t="str">
        <f t="shared" si="56"/>
        <v>JAKUŠ BRANISLAV</v>
      </c>
      <c r="C3615" t="s">
        <v>2956</v>
      </c>
      <c r="D3615" t="s">
        <v>228</v>
      </c>
      <c r="E3615">
        <v>1965</v>
      </c>
    </row>
    <row r="3616" spans="2:5" x14ac:dyDescent="0.25">
      <c r="B3616" s="4" t="str">
        <f t="shared" si="56"/>
        <v>JAKUŠ IVAN</v>
      </c>
      <c r="C3616" t="s">
        <v>2956</v>
      </c>
      <c r="D3616" t="s">
        <v>639</v>
      </c>
      <c r="E3616">
        <v>1980</v>
      </c>
    </row>
    <row r="3617" spans="2:5" x14ac:dyDescent="0.25">
      <c r="B3617" s="4" t="str">
        <f t="shared" si="56"/>
        <v>JAKUŠ JONÁŠ</v>
      </c>
      <c r="C3617" t="s">
        <v>2956</v>
      </c>
      <c r="D3617" t="s">
        <v>1751</v>
      </c>
      <c r="E3617">
        <v>2006</v>
      </c>
    </row>
    <row r="3618" spans="2:5" x14ac:dyDescent="0.25">
      <c r="B3618" s="4" t="str">
        <f t="shared" si="56"/>
        <v>JAKUŠ ŠIMON</v>
      </c>
      <c r="C3618" t="s">
        <v>2956</v>
      </c>
      <c r="D3618" t="s">
        <v>644</v>
      </c>
      <c r="E3618">
        <v>2005</v>
      </c>
    </row>
    <row r="3619" spans="2:5" x14ac:dyDescent="0.25">
      <c r="B3619" s="4" t="str">
        <f t="shared" si="56"/>
        <v>JALAKŠA MARIÁN</v>
      </c>
      <c r="C3619" t="s">
        <v>2957</v>
      </c>
      <c r="D3619" t="s">
        <v>327</v>
      </c>
      <c r="E3619">
        <v>1973</v>
      </c>
    </row>
    <row r="3620" spans="2:5" x14ac:dyDescent="0.25">
      <c r="B3620" s="4" t="str">
        <f t="shared" si="56"/>
        <v>JALOVECKÁ ALEXANDRA</v>
      </c>
      <c r="C3620" t="s">
        <v>2958</v>
      </c>
      <c r="D3620" t="s">
        <v>459</v>
      </c>
      <c r="E3620">
        <v>1998</v>
      </c>
    </row>
    <row r="3621" spans="2:5" x14ac:dyDescent="0.25">
      <c r="B3621" s="4" t="str">
        <f t="shared" si="56"/>
        <v>JALOVECKÝ MAREK</v>
      </c>
      <c r="C3621" t="s">
        <v>99</v>
      </c>
      <c r="D3621" t="s">
        <v>625</v>
      </c>
      <c r="E3621">
        <v>2001</v>
      </c>
    </row>
    <row r="3622" spans="2:5" x14ac:dyDescent="0.25">
      <c r="B3622" s="4" t="str">
        <f t="shared" si="56"/>
        <v>JALOVECKÝ MARTIN</v>
      </c>
      <c r="C3622" t="s">
        <v>99</v>
      </c>
      <c r="D3622" t="s">
        <v>325</v>
      </c>
      <c r="E3622">
        <v>1972</v>
      </c>
    </row>
    <row r="3623" spans="2:5" x14ac:dyDescent="0.25">
      <c r="B3623" s="4" t="str">
        <f t="shared" si="56"/>
        <v>JAMBOR MIROSLAV</v>
      </c>
      <c r="C3623" t="s">
        <v>2959</v>
      </c>
      <c r="D3623" t="s">
        <v>457</v>
      </c>
      <c r="E3623">
        <v>1979</v>
      </c>
    </row>
    <row r="3624" spans="2:5" x14ac:dyDescent="0.25">
      <c r="B3624" s="4" t="str">
        <f t="shared" si="56"/>
        <v>JAMBOROVÁ BARBARA ERIKA</v>
      </c>
      <c r="C3624" t="s">
        <v>2960</v>
      </c>
      <c r="D3624" t="s">
        <v>2961</v>
      </c>
      <c r="E3624">
        <v>2008</v>
      </c>
    </row>
    <row r="3625" spans="2:5" x14ac:dyDescent="0.25">
      <c r="B3625" s="4" t="str">
        <f t="shared" si="56"/>
        <v>JAMBOROVÁ LUCIA ALEXANDRA</v>
      </c>
      <c r="C3625" t="s">
        <v>2960</v>
      </c>
      <c r="D3625" t="s">
        <v>2962</v>
      </c>
      <c r="E3625">
        <v>2007</v>
      </c>
    </row>
    <row r="3626" spans="2:5" x14ac:dyDescent="0.25">
      <c r="B3626" s="4" t="str">
        <f t="shared" si="56"/>
        <v>JAMBOROVÁ MICHAELA</v>
      </c>
      <c r="C3626" t="s">
        <v>2960</v>
      </c>
      <c r="D3626" t="s">
        <v>845</v>
      </c>
      <c r="E3626">
        <v>1998</v>
      </c>
    </row>
    <row r="3627" spans="2:5" x14ac:dyDescent="0.25">
      <c r="B3627" s="4" t="str">
        <f t="shared" si="56"/>
        <v>JAMBOR ŠTEFAN</v>
      </c>
      <c r="C3627" t="s">
        <v>2959</v>
      </c>
      <c r="D3627" t="s">
        <v>473</v>
      </c>
      <c r="E3627">
        <v>1948</v>
      </c>
    </row>
    <row r="3628" spans="2:5" x14ac:dyDescent="0.25">
      <c r="B3628" s="4" t="str">
        <f t="shared" si="56"/>
        <v>JAMBRICH KRISTIAN</v>
      </c>
      <c r="C3628" t="s">
        <v>2963</v>
      </c>
      <c r="D3628" t="s">
        <v>1678</v>
      </c>
      <c r="E3628">
        <v>2008</v>
      </c>
    </row>
    <row r="3629" spans="2:5" x14ac:dyDescent="0.25">
      <c r="B3629" s="4" t="str">
        <f t="shared" si="56"/>
        <v>JAMRICH IGOR</v>
      </c>
      <c r="C3629" t="s">
        <v>2964</v>
      </c>
      <c r="D3629" t="s">
        <v>466</v>
      </c>
      <c r="E3629">
        <v>2004</v>
      </c>
    </row>
    <row r="3630" spans="2:5" x14ac:dyDescent="0.25">
      <c r="B3630" s="4" t="str">
        <f t="shared" si="56"/>
        <v>JAMRISKA TIBOR</v>
      </c>
      <c r="C3630" t="s">
        <v>2965</v>
      </c>
      <c r="D3630" t="s">
        <v>247</v>
      </c>
      <c r="E3630">
        <v>1997</v>
      </c>
    </row>
    <row r="3631" spans="2:5" x14ac:dyDescent="0.25">
      <c r="B3631" s="4" t="str">
        <f t="shared" si="56"/>
        <v>JAMRIŠKA MARCEL</v>
      </c>
      <c r="C3631" t="s">
        <v>2966</v>
      </c>
      <c r="D3631" t="s">
        <v>225</v>
      </c>
      <c r="E3631">
        <v>1996</v>
      </c>
    </row>
    <row r="3632" spans="2:5" x14ac:dyDescent="0.25">
      <c r="B3632" s="4" t="str">
        <f t="shared" si="56"/>
        <v>JAMRIŠKA MIROSLAV</v>
      </c>
      <c r="C3632" t="s">
        <v>2966</v>
      </c>
      <c r="D3632" t="s">
        <v>457</v>
      </c>
      <c r="E3632">
        <v>1999</v>
      </c>
    </row>
    <row r="3633" spans="2:5" x14ac:dyDescent="0.25">
      <c r="B3633" s="4" t="str">
        <f t="shared" si="56"/>
        <v>JAMRIŠKOVÁ LUCIA</v>
      </c>
      <c r="C3633" t="s">
        <v>2967</v>
      </c>
      <c r="D3633" t="s">
        <v>298</v>
      </c>
      <c r="E3633">
        <v>1991</v>
      </c>
    </row>
    <row r="3634" spans="2:5" x14ac:dyDescent="0.25">
      <c r="B3634" s="4" t="str">
        <f t="shared" si="56"/>
        <v>JAMSILA ŠTEFAN</v>
      </c>
      <c r="C3634" t="s">
        <v>2968</v>
      </c>
      <c r="D3634" t="s">
        <v>473</v>
      </c>
      <c r="E3634">
        <v>1978</v>
      </c>
    </row>
    <row r="3635" spans="2:5" x14ac:dyDescent="0.25">
      <c r="B3635" s="4" t="str">
        <f t="shared" si="56"/>
        <v>JANÁČ JÁN</v>
      </c>
      <c r="C3635" t="s">
        <v>2969</v>
      </c>
      <c r="D3635" t="s">
        <v>250</v>
      </c>
      <c r="E3635">
        <v>1965</v>
      </c>
    </row>
    <row r="3636" spans="2:5" x14ac:dyDescent="0.25">
      <c r="B3636" s="4" t="str">
        <f t="shared" si="56"/>
        <v>JANCEK JAROSLAV</v>
      </c>
      <c r="C3636" t="s">
        <v>2970</v>
      </c>
      <c r="D3636" t="s">
        <v>305</v>
      </c>
      <c r="E3636">
        <v>1976</v>
      </c>
    </row>
    <row r="3637" spans="2:5" x14ac:dyDescent="0.25">
      <c r="B3637" s="4" t="str">
        <f t="shared" si="56"/>
        <v>JANCKULÍK IGOR</v>
      </c>
      <c r="C3637" t="s">
        <v>2971</v>
      </c>
      <c r="D3637" t="s">
        <v>466</v>
      </c>
      <c r="E3637">
        <v>1968</v>
      </c>
    </row>
    <row r="3638" spans="2:5" x14ac:dyDescent="0.25">
      <c r="B3638" s="4" t="str">
        <f t="shared" si="56"/>
        <v>JANCKULÍK JOZEF</v>
      </c>
      <c r="C3638" t="s">
        <v>2971</v>
      </c>
      <c r="D3638" t="s">
        <v>296</v>
      </c>
      <c r="E3638">
        <v>1975</v>
      </c>
    </row>
    <row r="3639" spans="2:5" x14ac:dyDescent="0.25">
      <c r="B3639" s="4" t="str">
        <f t="shared" si="56"/>
        <v>JANCKULÍK MARTIN</v>
      </c>
      <c r="C3639" t="s">
        <v>2971</v>
      </c>
      <c r="D3639" t="s">
        <v>325</v>
      </c>
      <c r="E3639">
        <v>1984</v>
      </c>
    </row>
    <row r="3640" spans="2:5" x14ac:dyDescent="0.25">
      <c r="B3640" s="4" t="str">
        <f t="shared" si="56"/>
        <v>JANCZY MARTIN</v>
      </c>
      <c r="C3640" t="s">
        <v>2972</v>
      </c>
      <c r="D3640" t="s">
        <v>325</v>
      </c>
      <c r="E3640">
        <v>1977</v>
      </c>
    </row>
    <row r="3641" spans="2:5" x14ac:dyDescent="0.25">
      <c r="B3641" s="4" t="str">
        <f t="shared" si="56"/>
        <v>JANČ ALEXANDER</v>
      </c>
      <c r="C3641" t="s">
        <v>2973</v>
      </c>
      <c r="D3641" t="s">
        <v>339</v>
      </c>
      <c r="E3641">
        <v>2005</v>
      </c>
    </row>
    <row r="3642" spans="2:5" x14ac:dyDescent="0.25">
      <c r="B3642" s="4" t="str">
        <f t="shared" si="56"/>
        <v>JANČEK MATÚŠ</v>
      </c>
      <c r="C3642" t="s">
        <v>2974</v>
      </c>
      <c r="D3642" t="s">
        <v>750</v>
      </c>
      <c r="E3642">
        <v>1995</v>
      </c>
    </row>
    <row r="3643" spans="2:5" x14ac:dyDescent="0.25">
      <c r="B3643" s="4" t="str">
        <f t="shared" si="56"/>
        <v>JANČIAR RADOVAN</v>
      </c>
      <c r="C3643" t="s">
        <v>2975</v>
      </c>
      <c r="D3643" t="s">
        <v>553</v>
      </c>
      <c r="E3643">
        <v>1973</v>
      </c>
    </row>
    <row r="3644" spans="2:5" x14ac:dyDescent="0.25">
      <c r="B3644" s="4" t="str">
        <f t="shared" si="56"/>
        <v>JANČÍ DUŠAN</v>
      </c>
      <c r="C3644" t="s">
        <v>2976</v>
      </c>
      <c r="D3644" t="s">
        <v>273</v>
      </c>
      <c r="E3644">
        <v>1939</v>
      </c>
    </row>
    <row r="3645" spans="2:5" x14ac:dyDescent="0.25">
      <c r="B3645" s="4" t="str">
        <f t="shared" si="56"/>
        <v>JANČIGA BRANISLAV</v>
      </c>
      <c r="C3645" t="s">
        <v>2977</v>
      </c>
      <c r="D3645" t="s">
        <v>228</v>
      </c>
      <c r="E3645">
        <v>1998</v>
      </c>
    </row>
    <row r="3646" spans="2:5" x14ac:dyDescent="0.25">
      <c r="B3646" s="4" t="str">
        <f t="shared" si="56"/>
        <v>JANČIGA MAREK</v>
      </c>
      <c r="C3646" t="s">
        <v>2977</v>
      </c>
      <c r="D3646" t="s">
        <v>625</v>
      </c>
      <c r="E3646">
        <v>1995</v>
      </c>
    </row>
    <row r="3647" spans="2:5" x14ac:dyDescent="0.25">
      <c r="B3647" s="4" t="str">
        <f t="shared" si="56"/>
        <v>JANČÍK ERIK</v>
      </c>
      <c r="C3647" t="s">
        <v>2978</v>
      </c>
      <c r="D3647" t="s">
        <v>613</v>
      </c>
      <c r="E3647">
        <v>2000</v>
      </c>
    </row>
    <row r="3648" spans="2:5" x14ac:dyDescent="0.25">
      <c r="B3648" s="4" t="str">
        <f t="shared" si="56"/>
        <v>JANČÍK FILIP</v>
      </c>
      <c r="C3648" t="s">
        <v>2978</v>
      </c>
      <c r="D3648" t="s">
        <v>259</v>
      </c>
      <c r="E3648">
        <v>2006</v>
      </c>
    </row>
    <row r="3649" spans="2:5" x14ac:dyDescent="0.25">
      <c r="B3649" s="4" t="str">
        <f t="shared" si="56"/>
        <v>JANČÍ TOMÁŠ</v>
      </c>
      <c r="C3649" t="s">
        <v>2976</v>
      </c>
      <c r="D3649" t="s">
        <v>319</v>
      </c>
      <c r="E3649">
        <v>1968</v>
      </c>
    </row>
    <row r="3650" spans="2:5" x14ac:dyDescent="0.25">
      <c r="B3650" s="4" t="str">
        <f t="shared" si="56"/>
        <v>JANČÍ VLADIMÍR</v>
      </c>
      <c r="C3650" t="s">
        <v>2976</v>
      </c>
      <c r="D3650" t="s">
        <v>330</v>
      </c>
      <c r="E3650">
        <v>1973</v>
      </c>
    </row>
    <row r="3651" spans="2:5" x14ac:dyDescent="0.25">
      <c r="B3651" s="4" t="str">
        <f t="shared" ref="B3651:B3714" si="57">CONCATENATE(TRIM(C3651)," ",TRIM(D3651))</f>
        <v>JANČO JAKUB</v>
      </c>
      <c r="C3651" t="s">
        <v>2979</v>
      </c>
      <c r="D3651" t="s">
        <v>311</v>
      </c>
      <c r="E3651">
        <v>2004</v>
      </c>
    </row>
    <row r="3652" spans="2:5" x14ac:dyDescent="0.25">
      <c r="B3652" s="4" t="str">
        <f t="shared" si="57"/>
        <v>JANČO JÁN</v>
      </c>
      <c r="C3652" t="s">
        <v>2979</v>
      </c>
      <c r="D3652" t="s">
        <v>250</v>
      </c>
      <c r="E3652">
        <v>1946</v>
      </c>
    </row>
    <row r="3653" spans="2:5" x14ac:dyDescent="0.25">
      <c r="B3653" s="4" t="str">
        <f t="shared" si="57"/>
        <v>JANČO JÁN</v>
      </c>
      <c r="C3653" t="s">
        <v>2979</v>
      </c>
      <c r="D3653" t="s">
        <v>250</v>
      </c>
      <c r="E3653">
        <v>1970</v>
      </c>
    </row>
    <row r="3654" spans="2:5" x14ac:dyDescent="0.25">
      <c r="B3654" s="4" t="str">
        <f t="shared" si="57"/>
        <v>JANČOK MATEJ</v>
      </c>
      <c r="C3654" t="s">
        <v>2980</v>
      </c>
      <c r="D3654" t="s">
        <v>256</v>
      </c>
      <c r="E3654">
        <v>1998</v>
      </c>
    </row>
    <row r="3655" spans="2:5" x14ac:dyDescent="0.25">
      <c r="B3655" s="4" t="str">
        <f t="shared" si="57"/>
        <v>JANČO MILAN</v>
      </c>
      <c r="C3655" t="s">
        <v>2979</v>
      </c>
      <c r="D3655" t="s">
        <v>102</v>
      </c>
      <c r="E3655">
        <v>1969</v>
      </c>
    </row>
    <row r="3656" spans="2:5" x14ac:dyDescent="0.25">
      <c r="B3656" s="4" t="str">
        <f t="shared" si="57"/>
        <v>JANČO PATRIK</v>
      </c>
      <c r="C3656" t="s">
        <v>2979</v>
      </c>
      <c r="D3656" t="s">
        <v>431</v>
      </c>
      <c r="E3656">
        <v>2004</v>
      </c>
    </row>
    <row r="3657" spans="2:5" x14ac:dyDescent="0.25">
      <c r="B3657" s="4" t="str">
        <f t="shared" si="57"/>
        <v>JANČOVÁ LUCIA</v>
      </c>
      <c r="C3657" t="s">
        <v>2981</v>
      </c>
      <c r="D3657" t="s">
        <v>298</v>
      </c>
      <c r="E3657">
        <v>1990</v>
      </c>
    </row>
    <row r="3658" spans="2:5" x14ac:dyDescent="0.25">
      <c r="B3658" s="4" t="str">
        <f t="shared" si="57"/>
        <v>JANČOVIČ DUŠAN</v>
      </c>
      <c r="C3658" t="s">
        <v>2982</v>
      </c>
      <c r="D3658" t="s">
        <v>273</v>
      </c>
      <c r="E3658">
        <v>1976</v>
      </c>
    </row>
    <row r="3659" spans="2:5" x14ac:dyDescent="0.25">
      <c r="B3659" s="4" t="str">
        <f t="shared" si="57"/>
        <v>JANČOVIČ JÁN</v>
      </c>
      <c r="C3659" t="s">
        <v>2982</v>
      </c>
      <c r="D3659" t="s">
        <v>250</v>
      </c>
      <c r="E3659">
        <v>1948</v>
      </c>
    </row>
    <row r="3660" spans="2:5" x14ac:dyDescent="0.25">
      <c r="B3660" s="4" t="str">
        <f t="shared" si="57"/>
        <v>JANČOVIČ MARTIN</v>
      </c>
      <c r="C3660" t="s">
        <v>2982</v>
      </c>
      <c r="D3660" t="s">
        <v>325</v>
      </c>
      <c r="E3660">
        <v>1993</v>
      </c>
    </row>
    <row r="3661" spans="2:5" x14ac:dyDescent="0.25">
      <c r="B3661" s="4" t="str">
        <f t="shared" si="57"/>
        <v>JANČOVIČ PETER</v>
      </c>
      <c r="C3661" t="s">
        <v>2982</v>
      </c>
      <c r="D3661" t="s">
        <v>284</v>
      </c>
      <c r="E3661">
        <v>1991</v>
      </c>
    </row>
    <row r="3662" spans="2:5" x14ac:dyDescent="0.25">
      <c r="B3662" s="4" t="str">
        <f t="shared" si="57"/>
        <v>JANČOVIČ ŠTEFAN</v>
      </c>
      <c r="C3662" t="s">
        <v>2982</v>
      </c>
      <c r="D3662" t="s">
        <v>473</v>
      </c>
      <c r="E3662">
        <v>1967</v>
      </c>
    </row>
    <row r="3663" spans="2:5" x14ac:dyDescent="0.25">
      <c r="B3663" s="4" t="str">
        <f t="shared" si="57"/>
        <v>JANČUŠ JAKUB</v>
      </c>
      <c r="C3663" t="s">
        <v>2983</v>
      </c>
      <c r="D3663" t="s">
        <v>311</v>
      </c>
      <c r="E3663">
        <v>2001</v>
      </c>
    </row>
    <row r="3664" spans="2:5" x14ac:dyDescent="0.25">
      <c r="B3664" s="4" t="str">
        <f t="shared" si="57"/>
        <v>JANDAČKA DUŠAN</v>
      </c>
      <c r="C3664" t="s">
        <v>2984</v>
      </c>
      <c r="D3664" t="s">
        <v>273</v>
      </c>
      <c r="E3664">
        <v>1957</v>
      </c>
    </row>
    <row r="3665" spans="2:5" x14ac:dyDescent="0.25">
      <c r="B3665" s="4" t="str">
        <f t="shared" si="57"/>
        <v>JANDO JAKUB</v>
      </c>
      <c r="C3665" t="s">
        <v>2985</v>
      </c>
      <c r="D3665" t="s">
        <v>311</v>
      </c>
      <c r="E3665">
        <v>2002</v>
      </c>
    </row>
    <row r="3666" spans="2:5" x14ac:dyDescent="0.25">
      <c r="B3666" s="4" t="str">
        <f t="shared" si="57"/>
        <v>JANEČEK ANTON</v>
      </c>
      <c r="C3666" t="s">
        <v>2986</v>
      </c>
      <c r="D3666" t="s">
        <v>485</v>
      </c>
      <c r="E3666">
        <v>1987</v>
      </c>
    </row>
    <row r="3667" spans="2:5" x14ac:dyDescent="0.25">
      <c r="B3667" s="4" t="str">
        <f t="shared" si="57"/>
        <v>JANEČEK AUGUSTÍN</v>
      </c>
      <c r="C3667" t="s">
        <v>2986</v>
      </c>
      <c r="D3667" t="s">
        <v>542</v>
      </c>
      <c r="E3667">
        <v>1982</v>
      </c>
    </row>
    <row r="3668" spans="2:5" x14ac:dyDescent="0.25">
      <c r="B3668" s="4" t="str">
        <f t="shared" si="57"/>
        <v>JANEČEK JURAJ</v>
      </c>
      <c r="C3668" t="s">
        <v>2986</v>
      </c>
      <c r="D3668" t="s">
        <v>245</v>
      </c>
      <c r="E3668">
        <v>1980</v>
      </c>
    </row>
    <row r="3669" spans="2:5" x14ac:dyDescent="0.25">
      <c r="B3669" s="4" t="str">
        <f t="shared" si="57"/>
        <v>JANEGA ROLAND</v>
      </c>
      <c r="C3669" t="s">
        <v>2987</v>
      </c>
      <c r="D3669" t="s">
        <v>566</v>
      </c>
      <c r="E3669">
        <v>2001</v>
      </c>
    </row>
    <row r="3670" spans="2:5" x14ac:dyDescent="0.25">
      <c r="B3670" s="4" t="str">
        <f t="shared" si="57"/>
        <v>JANEGA ROMAN</v>
      </c>
      <c r="C3670" t="s">
        <v>2987</v>
      </c>
      <c r="D3670" t="s">
        <v>302</v>
      </c>
      <c r="E3670">
        <v>1968</v>
      </c>
    </row>
    <row r="3671" spans="2:5" x14ac:dyDescent="0.25">
      <c r="B3671" s="4" t="str">
        <f t="shared" si="57"/>
        <v>JANEK MARIÁN</v>
      </c>
      <c r="C3671" t="s">
        <v>2988</v>
      </c>
      <c r="D3671" t="s">
        <v>327</v>
      </c>
      <c r="E3671">
        <v>1988</v>
      </c>
    </row>
    <row r="3672" spans="2:5" x14ac:dyDescent="0.25">
      <c r="B3672" s="4" t="str">
        <f t="shared" si="57"/>
        <v>JANEKOVÁ DOMINIKA</v>
      </c>
      <c r="C3672" t="s">
        <v>2989</v>
      </c>
      <c r="D3672" t="s">
        <v>786</v>
      </c>
      <c r="E3672">
        <v>2002</v>
      </c>
    </row>
    <row r="3673" spans="2:5" x14ac:dyDescent="0.25">
      <c r="B3673" s="4" t="str">
        <f t="shared" si="57"/>
        <v>JANEK TOMÁŠ</v>
      </c>
      <c r="C3673" t="s">
        <v>2988</v>
      </c>
      <c r="D3673" t="s">
        <v>319</v>
      </c>
      <c r="E3673">
        <v>1991</v>
      </c>
    </row>
    <row r="3674" spans="2:5" x14ac:dyDescent="0.25">
      <c r="B3674" s="4" t="str">
        <f t="shared" si="57"/>
        <v>JANHY TOMÁŠ</v>
      </c>
      <c r="C3674" t="s">
        <v>2990</v>
      </c>
      <c r="D3674" t="s">
        <v>319</v>
      </c>
      <c r="E3674">
        <v>1982</v>
      </c>
    </row>
    <row r="3675" spans="2:5" x14ac:dyDescent="0.25">
      <c r="B3675" s="4" t="str">
        <f t="shared" si="57"/>
        <v>JANÍČEK DUŠAN</v>
      </c>
      <c r="C3675" t="s">
        <v>94</v>
      </c>
      <c r="D3675" t="s">
        <v>273</v>
      </c>
      <c r="E3675">
        <v>1955</v>
      </c>
    </row>
    <row r="3676" spans="2:5" x14ac:dyDescent="0.25">
      <c r="B3676" s="4" t="str">
        <f t="shared" si="57"/>
        <v>JANÍČEK DUŠAN</v>
      </c>
      <c r="C3676" t="s">
        <v>94</v>
      </c>
      <c r="D3676" t="s">
        <v>273</v>
      </c>
      <c r="E3676">
        <v>1988</v>
      </c>
    </row>
    <row r="3677" spans="2:5" x14ac:dyDescent="0.25">
      <c r="B3677" s="4" t="str">
        <f t="shared" si="57"/>
        <v>JANÍČEK JURAJ</v>
      </c>
      <c r="C3677" t="s">
        <v>94</v>
      </c>
      <c r="D3677" t="s">
        <v>245</v>
      </c>
      <c r="E3677">
        <v>1999</v>
      </c>
    </row>
    <row r="3678" spans="2:5" x14ac:dyDescent="0.25">
      <c r="B3678" s="4" t="str">
        <f t="shared" si="57"/>
        <v>JANIČ JOZEF</v>
      </c>
      <c r="C3678" t="s">
        <v>2991</v>
      </c>
      <c r="D3678" t="s">
        <v>296</v>
      </c>
      <c r="E3678">
        <v>1950</v>
      </c>
    </row>
    <row r="3679" spans="2:5" x14ac:dyDescent="0.25">
      <c r="B3679" s="4" t="str">
        <f t="shared" si="57"/>
        <v>JANÍČKOVÁ LENKA</v>
      </c>
      <c r="C3679" t="s">
        <v>2992</v>
      </c>
      <c r="D3679" t="s">
        <v>489</v>
      </c>
      <c r="E3679">
        <v>1980</v>
      </c>
    </row>
    <row r="3680" spans="2:5" x14ac:dyDescent="0.25">
      <c r="B3680" s="4" t="str">
        <f t="shared" si="57"/>
        <v>JANIČKOVIČ JAKUB</v>
      </c>
      <c r="C3680" t="s">
        <v>2993</v>
      </c>
      <c r="D3680" t="s">
        <v>311</v>
      </c>
      <c r="E3680">
        <v>1998</v>
      </c>
    </row>
    <row r="3681" spans="2:5" x14ac:dyDescent="0.25">
      <c r="B3681" s="4" t="str">
        <f t="shared" si="57"/>
        <v>JANIČKOVIČ MARTIN</v>
      </c>
      <c r="C3681" t="s">
        <v>2993</v>
      </c>
      <c r="D3681" t="s">
        <v>325</v>
      </c>
      <c r="E3681">
        <v>2005</v>
      </c>
    </row>
    <row r="3682" spans="2:5" x14ac:dyDescent="0.25">
      <c r="B3682" s="4" t="str">
        <f t="shared" si="57"/>
        <v>JANIDŽÁR ANDREJ</v>
      </c>
      <c r="C3682" t="s">
        <v>2994</v>
      </c>
      <c r="D3682" t="s">
        <v>314</v>
      </c>
      <c r="E3682">
        <v>1992</v>
      </c>
    </row>
    <row r="3683" spans="2:5" x14ac:dyDescent="0.25">
      <c r="B3683" s="4" t="str">
        <f t="shared" si="57"/>
        <v>JANIDŽÁR JAROSLAV</v>
      </c>
      <c r="C3683" t="s">
        <v>2994</v>
      </c>
      <c r="D3683" t="s">
        <v>305</v>
      </c>
      <c r="E3683">
        <v>1962</v>
      </c>
    </row>
    <row r="3684" spans="2:5" x14ac:dyDescent="0.25">
      <c r="B3684" s="4" t="str">
        <f t="shared" si="57"/>
        <v>JANIDŽÁR ĽUBOMÍR</v>
      </c>
      <c r="C3684" t="s">
        <v>2994</v>
      </c>
      <c r="D3684" t="s">
        <v>253</v>
      </c>
      <c r="E3684">
        <v>1989</v>
      </c>
    </row>
    <row r="3685" spans="2:5" x14ac:dyDescent="0.25">
      <c r="B3685" s="4" t="str">
        <f t="shared" si="57"/>
        <v>JANIGA BRANISLAV</v>
      </c>
      <c r="C3685" t="s">
        <v>2995</v>
      </c>
      <c r="D3685" t="s">
        <v>228</v>
      </c>
      <c r="E3685">
        <v>1971</v>
      </c>
    </row>
    <row r="3686" spans="2:5" x14ac:dyDescent="0.25">
      <c r="B3686" s="4" t="str">
        <f t="shared" si="57"/>
        <v>JANIGA MAREK</v>
      </c>
      <c r="C3686" t="s">
        <v>2995</v>
      </c>
      <c r="D3686" t="s">
        <v>625</v>
      </c>
      <c r="E3686">
        <v>2003</v>
      </c>
    </row>
    <row r="3687" spans="2:5" x14ac:dyDescent="0.25">
      <c r="B3687" s="4" t="str">
        <f t="shared" si="57"/>
        <v>JANIGA MATÚŠ</v>
      </c>
      <c r="C3687" t="s">
        <v>2995</v>
      </c>
      <c r="D3687" t="s">
        <v>750</v>
      </c>
      <c r="E3687">
        <v>2002</v>
      </c>
    </row>
    <row r="3688" spans="2:5" x14ac:dyDescent="0.25">
      <c r="B3688" s="4" t="str">
        <f t="shared" si="57"/>
        <v>JANÍK ADAM</v>
      </c>
      <c r="C3688" t="s">
        <v>2996</v>
      </c>
      <c r="D3688" t="s">
        <v>266</v>
      </c>
      <c r="E3688">
        <v>1998</v>
      </c>
    </row>
    <row r="3689" spans="2:5" x14ac:dyDescent="0.25">
      <c r="B3689" s="4" t="str">
        <f t="shared" si="57"/>
        <v>JANÍK ĽUBOMÍR</v>
      </c>
      <c r="C3689" t="s">
        <v>2996</v>
      </c>
      <c r="D3689" t="s">
        <v>253</v>
      </c>
      <c r="E3689">
        <v>1956</v>
      </c>
    </row>
    <row r="3690" spans="2:5" x14ac:dyDescent="0.25">
      <c r="B3690" s="4" t="str">
        <f t="shared" si="57"/>
        <v>JANIK MARTIN</v>
      </c>
      <c r="C3690" t="s">
        <v>2997</v>
      </c>
      <c r="D3690" t="s">
        <v>325</v>
      </c>
      <c r="E3690">
        <v>1997</v>
      </c>
    </row>
    <row r="3691" spans="2:5" x14ac:dyDescent="0.25">
      <c r="B3691" s="4" t="str">
        <f t="shared" si="57"/>
        <v>JANÍK MICHAL</v>
      </c>
      <c r="C3691" t="s">
        <v>2996</v>
      </c>
      <c r="D3691" t="s">
        <v>231</v>
      </c>
      <c r="E3691">
        <v>2006</v>
      </c>
    </row>
    <row r="3692" spans="2:5" x14ac:dyDescent="0.25">
      <c r="B3692" s="4" t="str">
        <f t="shared" si="57"/>
        <v>JANÍKOVÁ ALŽBETA</v>
      </c>
      <c r="C3692" t="s">
        <v>2998</v>
      </c>
      <c r="D3692" t="s">
        <v>1142</v>
      </c>
      <c r="E3692">
        <v>2006</v>
      </c>
    </row>
    <row r="3693" spans="2:5" x14ac:dyDescent="0.25">
      <c r="B3693" s="4" t="str">
        <f t="shared" si="57"/>
        <v>JANÍK PETER</v>
      </c>
      <c r="C3693" t="s">
        <v>2996</v>
      </c>
      <c r="D3693" t="s">
        <v>284</v>
      </c>
      <c r="E3693">
        <v>1966</v>
      </c>
    </row>
    <row r="3694" spans="2:5" x14ac:dyDescent="0.25">
      <c r="B3694" s="4" t="str">
        <f t="shared" si="57"/>
        <v>JANIŠ MATEJ</v>
      </c>
      <c r="C3694" t="s">
        <v>2999</v>
      </c>
      <c r="D3694" t="s">
        <v>256</v>
      </c>
      <c r="E3694">
        <v>1993</v>
      </c>
    </row>
    <row r="3695" spans="2:5" x14ac:dyDescent="0.25">
      <c r="B3695" s="4" t="str">
        <f t="shared" si="57"/>
        <v>JANKECH ANDREJ</v>
      </c>
      <c r="C3695" t="s">
        <v>3000</v>
      </c>
      <c r="D3695" t="s">
        <v>314</v>
      </c>
      <c r="E3695">
        <v>1974</v>
      </c>
    </row>
    <row r="3696" spans="2:5" x14ac:dyDescent="0.25">
      <c r="B3696" s="4" t="str">
        <f t="shared" si="57"/>
        <v>JANKECH EMIL</v>
      </c>
      <c r="C3696" t="s">
        <v>3000</v>
      </c>
      <c r="D3696" t="s">
        <v>1118</v>
      </c>
      <c r="E3696">
        <v>1952</v>
      </c>
    </row>
    <row r="3697" spans="2:5" x14ac:dyDescent="0.25">
      <c r="B3697" s="4" t="str">
        <f t="shared" si="57"/>
        <v>JANKECHOVÁ BARBORA</v>
      </c>
      <c r="C3697" t="s">
        <v>3001</v>
      </c>
      <c r="D3697" t="s">
        <v>641</v>
      </c>
      <c r="E3697">
        <v>2006</v>
      </c>
    </row>
    <row r="3698" spans="2:5" x14ac:dyDescent="0.25">
      <c r="B3698" s="4" t="str">
        <f t="shared" si="57"/>
        <v>JANKECH PETER</v>
      </c>
      <c r="C3698" t="s">
        <v>3000</v>
      </c>
      <c r="D3698" t="s">
        <v>284</v>
      </c>
      <c r="E3698">
        <v>1975</v>
      </c>
    </row>
    <row r="3699" spans="2:5" x14ac:dyDescent="0.25">
      <c r="B3699" s="4" t="str">
        <f t="shared" si="57"/>
        <v>JANKECH PETER</v>
      </c>
      <c r="C3699" t="s">
        <v>3000</v>
      </c>
      <c r="D3699" t="s">
        <v>284</v>
      </c>
      <c r="E3699">
        <v>1986</v>
      </c>
    </row>
    <row r="3700" spans="2:5" x14ac:dyDescent="0.25">
      <c r="B3700" s="4" t="str">
        <f t="shared" si="57"/>
        <v>JANKECH RASTISLAV</v>
      </c>
      <c r="C3700" t="s">
        <v>3000</v>
      </c>
      <c r="D3700" t="s">
        <v>235</v>
      </c>
      <c r="E3700">
        <v>1978</v>
      </c>
    </row>
    <row r="3701" spans="2:5" x14ac:dyDescent="0.25">
      <c r="B3701" s="4" t="str">
        <f t="shared" si="57"/>
        <v>JANKELA VLADIMÍR</v>
      </c>
      <c r="C3701" t="s">
        <v>3002</v>
      </c>
      <c r="D3701" t="s">
        <v>330</v>
      </c>
      <c r="E3701">
        <v>1958</v>
      </c>
    </row>
    <row r="3702" spans="2:5" x14ac:dyDescent="0.25">
      <c r="B3702" s="4" t="str">
        <f t="shared" si="57"/>
        <v>JANKELOVÁ TERÉZIA</v>
      </c>
      <c r="C3702" t="s">
        <v>3003</v>
      </c>
      <c r="D3702" t="s">
        <v>2112</v>
      </c>
      <c r="E3702">
        <v>2002</v>
      </c>
    </row>
    <row r="3703" spans="2:5" x14ac:dyDescent="0.25">
      <c r="B3703" s="4" t="str">
        <f t="shared" si="57"/>
        <v>JANKÓ LADISLAV</v>
      </c>
      <c r="C3703" t="s">
        <v>3004</v>
      </c>
      <c r="D3703" t="s">
        <v>534</v>
      </c>
      <c r="E3703">
        <v>1985</v>
      </c>
    </row>
    <row r="3704" spans="2:5" x14ac:dyDescent="0.25">
      <c r="B3704" s="4" t="str">
        <f t="shared" si="57"/>
        <v>JANKOVIČ JAKUB</v>
      </c>
      <c r="C3704" t="s">
        <v>3005</v>
      </c>
      <c r="D3704" t="s">
        <v>311</v>
      </c>
      <c r="E3704">
        <v>2004</v>
      </c>
    </row>
    <row r="3705" spans="2:5" x14ac:dyDescent="0.25">
      <c r="B3705" s="4" t="str">
        <f t="shared" si="57"/>
        <v>JANKOVIČ MATÚŠ</v>
      </c>
      <c r="C3705" t="s">
        <v>3005</v>
      </c>
      <c r="D3705" t="s">
        <v>750</v>
      </c>
      <c r="E3705">
        <v>1993</v>
      </c>
    </row>
    <row r="3706" spans="2:5" x14ac:dyDescent="0.25">
      <c r="B3706" s="4" t="str">
        <f t="shared" si="57"/>
        <v>JANKOVIČ MIROSLAV</v>
      </c>
      <c r="C3706" t="s">
        <v>3005</v>
      </c>
      <c r="D3706" t="s">
        <v>457</v>
      </c>
      <c r="E3706">
        <v>1966</v>
      </c>
    </row>
    <row r="3707" spans="2:5" x14ac:dyDescent="0.25">
      <c r="B3707" s="4" t="str">
        <f t="shared" si="57"/>
        <v>JANKOVIČOVÁ SABINA</v>
      </c>
      <c r="C3707" t="s">
        <v>3006</v>
      </c>
      <c r="D3707" t="s">
        <v>3007</v>
      </c>
      <c r="E3707">
        <v>1998</v>
      </c>
    </row>
    <row r="3708" spans="2:5" x14ac:dyDescent="0.25">
      <c r="B3708" s="4" t="str">
        <f t="shared" si="57"/>
        <v>JANKOVSKÝ VLADIMÍR</v>
      </c>
      <c r="C3708" t="s">
        <v>3008</v>
      </c>
      <c r="D3708" t="s">
        <v>330</v>
      </c>
      <c r="E3708">
        <v>1949</v>
      </c>
    </row>
    <row r="3709" spans="2:5" x14ac:dyDescent="0.25">
      <c r="B3709" s="4" t="str">
        <f t="shared" si="57"/>
        <v>JANKOVSKÝ VLADIMÍR</v>
      </c>
      <c r="C3709" t="s">
        <v>3008</v>
      </c>
      <c r="D3709" t="s">
        <v>330</v>
      </c>
      <c r="E3709">
        <v>1976</v>
      </c>
    </row>
    <row r="3710" spans="2:5" x14ac:dyDescent="0.25">
      <c r="B3710" s="4" t="str">
        <f t="shared" si="57"/>
        <v>JANKULIAK PAVOL</v>
      </c>
      <c r="C3710" t="s">
        <v>3009</v>
      </c>
      <c r="D3710" t="s">
        <v>335</v>
      </c>
      <c r="E3710">
        <v>2005</v>
      </c>
    </row>
    <row r="3711" spans="2:5" x14ac:dyDescent="0.25">
      <c r="B3711" s="4" t="str">
        <f t="shared" si="57"/>
        <v>JANKURA RASTISLAV</v>
      </c>
      <c r="C3711" t="s">
        <v>3010</v>
      </c>
      <c r="D3711" t="s">
        <v>235</v>
      </c>
      <c r="E3711">
        <v>1971</v>
      </c>
    </row>
    <row r="3712" spans="2:5" x14ac:dyDescent="0.25">
      <c r="B3712" s="4" t="str">
        <f t="shared" si="57"/>
        <v>JANKUŠÍK LUBOŠ</v>
      </c>
      <c r="C3712" t="s">
        <v>3011</v>
      </c>
      <c r="D3712" t="s">
        <v>1802</v>
      </c>
      <c r="E3712">
        <v>1974</v>
      </c>
    </row>
    <row r="3713" spans="2:5" x14ac:dyDescent="0.25">
      <c r="B3713" s="4" t="str">
        <f t="shared" si="57"/>
        <v>JANKUŠÍK TOMÁŠ</v>
      </c>
      <c r="C3713" t="s">
        <v>3011</v>
      </c>
      <c r="D3713" t="s">
        <v>319</v>
      </c>
      <c r="E3713">
        <v>2000</v>
      </c>
    </row>
    <row r="3714" spans="2:5" x14ac:dyDescent="0.25">
      <c r="B3714" s="4" t="str">
        <f t="shared" si="57"/>
        <v>JANOČKOVÁ JANA</v>
      </c>
      <c r="C3714" t="s">
        <v>3012</v>
      </c>
      <c r="D3714" t="s">
        <v>1312</v>
      </c>
      <c r="E3714">
        <v>1985</v>
      </c>
    </row>
    <row r="3715" spans="2:5" x14ac:dyDescent="0.25">
      <c r="B3715" s="4" t="str">
        <f t="shared" ref="B3715:B3778" si="58">CONCATENATE(TRIM(C3715)," ",TRIM(D3715))</f>
        <v>JANOK JAKUB</v>
      </c>
      <c r="C3715" t="s">
        <v>3013</v>
      </c>
      <c r="D3715" t="s">
        <v>311</v>
      </c>
      <c r="E3715">
        <v>2002</v>
      </c>
    </row>
    <row r="3716" spans="2:5" x14ac:dyDescent="0.25">
      <c r="B3716" s="4" t="str">
        <f t="shared" si="58"/>
        <v>JANOK MATEJ</v>
      </c>
      <c r="C3716" t="s">
        <v>3013</v>
      </c>
      <c r="D3716" t="s">
        <v>256</v>
      </c>
      <c r="E3716">
        <v>2005</v>
      </c>
    </row>
    <row r="3717" spans="2:5" x14ac:dyDescent="0.25">
      <c r="B3717" s="4" t="str">
        <f t="shared" si="58"/>
        <v>JANOKOVÁ VIKTORIA</v>
      </c>
      <c r="C3717" t="s">
        <v>3014</v>
      </c>
      <c r="D3717" t="s">
        <v>3015</v>
      </c>
      <c r="E3717">
        <v>2003</v>
      </c>
    </row>
    <row r="3718" spans="2:5" x14ac:dyDescent="0.25">
      <c r="B3718" s="4" t="str">
        <f t="shared" si="58"/>
        <v>JÁNOSDEÁK ÁKOS</v>
      </c>
      <c r="C3718" t="s">
        <v>3016</v>
      </c>
      <c r="D3718" t="s">
        <v>2575</v>
      </c>
      <c r="E3718">
        <v>2007</v>
      </c>
    </row>
    <row r="3719" spans="2:5" x14ac:dyDescent="0.25">
      <c r="B3719" s="4" t="str">
        <f t="shared" si="58"/>
        <v>JÁNOSDEÁK DÁVID</v>
      </c>
      <c r="C3719" t="s">
        <v>3016</v>
      </c>
      <c r="D3719" t="s">
        <v>223</v>
      </c>
      <c r="E3719">
        <v>2002</v>
      </c>
    </row>
    <row r="3720" spans="2:5" x14ac:dyDescent="0.25">
      <c r="B3720" s="4" t="str">
        <f t="shared" si="58"/>
        <v>JÁNOSDEÁK PETER</v>
      </c>
      <c r="C3720" t="s">
        <v>3016</v>
      </c>
      <c r="D3720" t="s">
        <v>284</v>
      </c>
      <c r="E3720">
        <v>1978</v>
      </c>
    </row>
    <row r="3721" spans="2:5" x14ac:dyDescent="0.25">
      <c r="B3721" s="4" t="str">
        <f t="shared" si="58"/>
        <v>JÁNOŠ ANTON</v>
      </c>
      <c r="C3721" t="s">
        <v>3017</v>
      </c>
      <c r="D3721" t="s">
        <v>485</v>
      </c>
      <c r="E3721">
        <v>1938</v>
      </c>
    </row>
    <row r="3722" spans="2:5" x14ac:dyDescent="0.25">
      <c r="B3722" s="4" t="str">
        <f t="shared" si="58"/>
        <v>JÁNOŠ DAVID</v>
      </c>
      <c r="C3722" t="s">
        <v>3017</v>
      </c>
      <c r="D3722" t="s">
        <v>487</v>
      </c>
      <c r="E3722">
        <v>2008</v>
      </c>
    </row>
    <row r="3723" spans="2:5" x14ac:dyDescent="0.25">
      <c r="B3723" s="4" t="str">
        <f t="shared" si="58"/>
        <v>JANOŠÍK ANTON</v>
      </c>
      <c r="C3723" t="s">
        <v>3018</v>
      </c>
      <c r="D3723" t="s">
        <v>485</v>
      </c>
      <c r="E3723">
        <v>1962</v>
      </c>
    </row>
    <row r="3724" spans="2:5" x14ac:dyDescent="0.25">
      <c r="B3724" s="4" t="str">
        <f t="shared" si="58"/>
        <v>JÁNOŠÍK JÁN</v>
      </c>
      <c r="C3724" t="s">
        <v>3019</v>
      </c>
      <c r="D3724" t="s">
        <v>250</v>
      </c>
      <c r="E3724">
        <v>1959</v>
      </c>
    </row>
    <row r="3725" spans="2:5" x14ac:dyDescent="0.25">
      <c r="B3725" s="4" t="str">
        <f t="shared" si="58"/>
        <v>JÁNOŠÍK MIROSLAV</v>
      </c>
      <c r="C3725" t="s">
        <v>3019</v>
      </c>
      <c r="D3725" t="s">
        <v>457</v>
      </c>
      <c r="E3725">
        <v>1978</v>
      </c>
    </row>
    <row r="3726" spans="2:5" x14ac:dyDescent="0.25">
      <c r="B3726" s="4" t="str">
        <f t="shared" si="58"/>
        <v>JÁNOŠÍK PATRIK</v>
      </c>
      <c r="C3726" t="s">
        <v>3019</v>
      </c>
      <c r="D3726" t="s">
        <v>431</v>
      </c>
      <c r="E3726">
        <v>1997</v>
      </c>
    </row>
    <row r="3727" spans="2:5" x14ac:dyDescent="0.25">
      <c r="B3727" s="4" t="str">
        <f t="shared" si="58"/>
        <v>JÁNOŠÍK SAMUEL</v>
      </c>
      <c r="C3727" t="s">
        <v>3019</v>
      </c>
      <c r="D3727" t="s">
        <v>347</v>
      </c>
      <c r="E3727">
        <v>2003</v>
      </c>
    </row>
    <row r="3728" spans="2:5" x14ac:dyDescent="0.25">
      <c r="B3728" s="4" t="str">
        <f t="shared" si="58"/>
        <v>JÁNOŠKA ĽUBOMÍR</v>
      </c>
      <c r="C3728" t="s">
        <v>3020</v>
      </c>
      <c r="D3728" t="s">
        <v>253</v>
      </c>
      <c r="E3728">
        <v>1958</v>
      </c>
    </row>
    <row r="3729" spans="2:5" x14ac:dyDescent="0.25">
      <c r="B3729" s="4" t="str">
        <f t="shared" si="58"/>
        <v>JÁNOŠKA PAVEL</v>
      </c>
      <c r="C3729" t="s">
        <v>3020</v>
      </c>
      <c r="D3729" t="s">
        <v>440</v>
      </c>
      <c r="E3729">
        <v>1963</v>
      </c>
    </row>
    <row r="3730" spans="2:5" x14ac:dyDescent="0.25">
      <c r="B3730" s="4" t="str">
        <f t="shared" si="58"/>
        <v>JANOŠKO LUKAŠ</v>
      </c>
      <c r="C3730" t="s">
        <v>3021</v>
      </c>
      <c r="D3730" t="s">
        <v>3022</v>
      </c>
      <c r="E3730">
        <v>1997</v>
      </c>
    </row>
    <row r="3731" spans="2:5" x14ac:dyDescent="0.25">
      <c r="B3731" s="4" t="str">
        <f t="shared" si="58"/>
        <v>JÁNOŠ LADISLAV</v>
      </c>
      <c r="C3731" t="s">
        <v>3017</v>
      </c>
      <c r="D3731" t="s">
        <v>534</v>
      </c>
      <c r="E3731">
        <v>1982</v>
      </c>
    </row>
    <row r="3732" spans="2:5" x14ac:dyDescent="0.25">
      <c r="B3732" s="4" t="str">
        <f t="shared" si="58"/>
        <v>JÁNOŠ MATÚŠ</v>
      </c>
      <c r="C3732" t="s">
        <v>3017</v>
      </c>
      <c r="D3732" t="s">
        <v>750</v>
      </c>
      <c r="E3732">
        <v>2002</v>
      </c>
    </row>
    <row r="3733" spans="2:5" x14ac:dyDescent="0.25">
      <c r="B3733" s="4" t="str">
        <f t="shared" si="58"/>
        <v>JÁNOŠ NORBERT</v>
      </c>
      <c r="C3733" t="s">
        <v>3017</v>
      </c>
      <c r="D3733" t="s">
        <v>289</v>
      </c>
      <c r="E3733">
        <v>2003</v>
      </c>
    </row>
    <row r="3734" spans="2:5" x14ac:dyDescent="0.25">
      <c r="B3734" s="4" t="str">
        <f t="shared" si="58"/>
        <v>JANOŠOVÁ KRISTÍNA</v>
      </c>
      <c r="C3734" t="s">
        <v>3023</v>
      </c>
      <c r="D3734" t="s">
        <v>802</v>
      </c>
      <c r="E3734">
        <v>1998</v>
      </c>
    </row>
    <row r="3735" spans="2:5" x14ac:dyDescent="0.25">
      <c r="B3735" s="4" t="str">
        <f t="shared" si="58"/>
        <v>JANOŠOV MICHAL</v>
      </c>
      <c r="C3735" t="s">
        <v>3024</v>
      </c>
      <c r="D3735" t="s">
        <v>231</v>
      </c>
      <c r="E3735">
        <v>2008</v>
      </c>
    </row>
    <row r="3736" spans="2:5" x14ac:dyDescent="0.25">
      <c r="B3736" s="4" t="str">
        <f t="shared" si="58"/>
        <v>JÁNOŠ RICHARD</v>
      </c>
      <c r="C3736" t="s">
        <v>3017</v>
      </c>
      <c r="D3736" t="s">
        <v>282</v>
      </c>
      <c r="E3736">
        <v>1979</v>
      </c>
    </row>
    <row r="3737" spans="2:5" x14ac:dyDescent="0.25">
      <c r="B3737" s="4" t="str">
        <f t="shared" si="58"/>
        <v>JÁNOŠ RUDOLF</v>
      </c>
      <c r="C3737" t="s">
        <v>3017</v>
      </c>
      <c r="D3737" t="s">
        <v>514</v>
      </c>
      <c r="E3737">
        <v>1980</v>
      </c>
    </row>
    <row r="3738" spans="2:5" x14ac:dyDescent="0.25">
      <c r="B3738" s="4" t="str">
        <f t="shared" si="58"/>
        <v>JANOŠTIN MAREK</v>
      </c>
      <c r="C3738" t="s">
        <v>136</v>
      </c>
      <c r="D3738" t="s">
        <v>625</v>
      </c>
      <c r="E3738">
        <v>2000</v>
      </c>
    </row>
    <row r="3739" spans="2:5" x14ac:dyDescent="0.25">
      <c r="B3739" s="4" t="str">
        <f t="shared" si="58"/>
        <v>JANOŠTIN MARIÁN</v>
      </c>
      <c r="C3739" t="s">
        <v>136</v>
      </c>
      <c r="D3739" t="s">
        <v>327</v>
      </c>
      <c r="E3739">
        <v>1971</v>
      </c>
    </row>
    <row r="3740" spans="2:5" x14ac:dyDescent="0.25">
      <c r="B3740" s="4" t="str">
        <f t="shared" si="58"/>
        <v>JANOTA EDUARD</v>
      </c>
      <c r="C3740" t="s">
        <v>3025</v>
      </c>
      <c r="D3740" t="s">
        <v>1177</v>
      </c>
      <c r="E3740">
        <v>2007</v>
      </c>
    </row>
    <row r="3741" spans="2:5" x14ac:dyDescent="0.25">
      <c r="B3741" s="4" t="str">
        <f t="shared" si="58"/>
        <v>JANOTA FRANTIŠEK</v>
      </c>
      <c r="C3741" t="s">
        <v>3025</v>
      </c>
      <c r="D3741" t="s">
        <v>242</v>
      </c>
      <c r="E3741">
        <v>2005</v>
      </c>
    </row>
    <row r="3742" spans="2:5" x14ac:dyDescent="0.25">
      <c r="B3742" s="4" t="str">
        <f t="shared" si="58"/>
        <v>JANOTA ONDREJ</v>
      </c>
      <c r="C3742" t="s">
        <v>3025</v>
      </c>
      <c r="D3742" t="s">
        <v>322</v>
      </c>
      <c r="E3742">
        <v>2005</v>
      </c>
    </row>
    <row r="3743" spans="2:5" x14ac:dyDescent="0.25">
      <c r="B3743" s="4" t="str">
        <f t="shared" si="58"/>
        <v>JANOTA PETER</v>
      </c>
      <c r="C3743" t="s">
        <v>3025</v>
      </c>
      <c r="D3743" t="s">
        <v>284</v>
      </c>
      <c r="E3743">
        <v>2007</v>
      </c>
    </row>
    <row r="3744" spans="2:5" x14ac:dyDescent="0.25">
      <c r="B3744" s="4" t="str">
        <f t="shared" si="58"/>
        <v>JANOUŠEK RASTISLAV</v>
      </c>
      <c r="C3744" t="s">
        <v>3026</v>
      </c>
      <c r="D3744" t="s">
        <v>235</v>
      </c>
      <c r="E3744">
        <v>2000</v>
      </c>
    </row>
    <row r="3745" spans="2:5" x14ac:dyDescent="0.25">
      <c r="B3745" s="4" t="str">
        <f t="shared" si="58"/>
        <v>JANOVČÍK JOZEF</v>
      </c>
      <c r="C3745" t="s">
        <v>3027</v>
      </c>
      <c r="D3745" t="s">
        <v>296</v>
      </c>
      <c r="E3745">
        <v>1982</v>
      </c>
    </row>
    <row r="3746" spans="2:5" x14ac:dyDescent="0.25">
      <c r="B3746" s="4" t="str">
        <f t="shared" si="58"/>
        <v>JANOVČÍK JURAJ</v>
      </c>
      <c r="C3746" t="s">
        <v>3027</v>
      </c>
      <c r="D3746" t="s">
        <v>245</v>
      </c>
      <c r="E3746">
        <v>1957</v>
      </c>
    </row>
    <row r="3747" spans="2:5" x14ac:dyDescent="0.25">
      <c r="B3747" s="4" t="str">
        <f t="shared" si="58"/>
        <v>JANOVČÍK MIKULÁŠ</v>
      </c>
      <c r="C3747" t="s">
        <v>3027</v>
      </c>
      <c r="D3747" t="s">
        <v>1220</v>
      </c>
      <c r="E3747">
        <v>1950</v>
      </c>
    </row>
    <row r="3748" spans="2:5" x14ac:dyDescent="0.25">
      <c r="B3748" s="4" t="str">
        <f t="shared" si="58"/>
        <v>JANOVIČ ĽUBOMÍR</v>
      </c>
      <c r="C3748" t="s">
        <v>3028</v>
      </c>
      <c r="D3748" t="s">
        <v>253</v>
      </c>
      <c r="E3748">
        <v>1965</v>
      </c>
    </row>
    <row r="3749" spans="2:5" x14ac:dyDescent="0.25">
      <c r="B3749" s="4" t="str">
        <f t="shared" si="58"/>
        <v>JANOVIČ MICHAL</v>
      </c>
      <c r="C3749" t="s">
        <v>3028</v>
      </c>
      <c r="D3749" t="s">
        <v>231</v>
      </c>
      <c r="E3749">
        <v>1933</v>
      </c>
    </row>
    <row r="3750" spans="2:5" x14ac:dyDescent="0.25">
      <c r="B3750" s="4" t="str">
        <f t="shared" si="58"/>
        <v>JANSO PAVOL</v>
      </c>
      <c r="C3750" t="s">
        <v>3029</v>
      </c>
      <c r="D3750" t="s">
        <v>335</v>
      </c>
      <c r="E3750">
        <v>1951</v>
      </c>
    </row>
    <row r="3751" spans="2:5" x14ac:dyDescent="0.25">
      <c r="B3751" s="4" t="str">
        <f t="shared" si="58"/>
        <v>JANTEK MARIÁN</v>
      </c>
      <c r="C3751" t="s">
        <v>3030</v>
      </c>
      <c r="D3751" t="s">
        <v>327</v>
      </c>
      <c r="E3751">
        <v>1974</v>
      </c>
    </row>
    <row r="3752" spans="2:5" x14ac:dyDescent="0.25">
      <c r="B3752" s="4" t="str">
        <f t="shared" si="58"/>
        <v>JANTOŠ DUŠAN</v>
      </c>
      <c r="C3752" t="s">
        <v>3031</v>
      </c>
      <c r="D3752" t="s">
        <v>273</v>
      </c>
      <c r="E3752">
        <v>1973</v>
      </c>
    </row>
    <row r="3753" spans="2:5" x14ac:dyDescent="0.25">
      <c r="B3753" s="4" t="str">
        <f t="shared" si="58"/>
        <v>JANTOŠ JOZEF</v>
      </c>
      <c r="C3753" t="s">
        <v>3031</v>
      </c>
      <c r="D3753" t="s">
        <v>296</v>
      </c>
      <c r="E3753">
        <v>1947</v>
      </c>
    </row>
    <row r="3754" spans="2:5" x14ac:dyDescent="0.25">
      <c r="B3754" s="4" t="str">
        <f t="shared" si="58"/>
        <v>JANTOŠOVÁ DENISA</v>
      </c>
      <c r="C3754" t="s">
        <v>3032</v>
      </c>
      <c r="D3754" t="s">
        <v>1631</v>
      </c>
      <c r="E3754">
        <v>1997</v>
      </c>
    </row>
    <row r="3755" spans="2:5" x14ac:dyDescent="0.25">
      <c r="B3755" s="4" t="str">
        <f t="shared" si="58"/>
        <v>JANTULÍK RADOVAN</v>
      </c>
      <c r="C3755" t="s">
        <v>3033</v>
      </c>
      <c r="D3755" t="s">
        <v>553</v>
      </c>
      <c r="E3755">
        <v>1976</v>
      </c>
    </row>
    <row r="3756" spans="2:5" x14ac:dyDescent="0.25">
      <c r="B3756" s="4" t="str">
        <f t="shared" si="58"/>
        <v>JANTULÍK SAMUEL</v>
      </c>
      <c r="C3756" t="s">
        <v>3033</v>
      </c>
      <c r="D3756" t="s">
        <v>347</v>
      </c>
      <c r="E3756">
        <v>2004</v>
      </c>
    </row>
    <row r="3757" spans="2:5" x14ac:dyDescent="0.25">
      <c r="B3757" s="4" t="str">
        <f t="shared" si="58"/>
        <v>JANUŠÍK JURAJ</v>
      </c>
      <c r="C3757" t="s">
        <v>3034</v>
      </c>
      <c r="D3757" t="s">
        <v>245</v>
      </c>
      <c r="E3757">
        <v>1998</v>
      </c>
    </row>
    <row r="3758" spans="2:5" x14ac:dyDescent="0.25">
      <c r="B3758" s="4" t="str">
        <f t="shared" si="58"/>
        <v>JÁNY PATRIK</v>
      </c>
      <c r="C3758" t="s">
        <v>3035</v>
      </c>
      <c r="D3758" t="s">
        <v>431</v>
      </c>
      <c r="E3758">
        <v>1997</v>
      </c>
    </row>
    <row r="3759" spans="2:5" x14ac:dyDescent="0.25">
      <c r="B3759" s="4" t="str">
        <f t="shared" si="58"/>
        <v>JARABÁK MARIAN</v>
      </c>
      <c r="C3759" t="s">
        <v>3036</v>
      </c>
      <c r="D3759" t="s">
        <v>271</v>
      </c>
      <c r="E3759">
        <v>1970</v>
      </c>
    </row>
    <row r="3760" spans="2:5" x14ac:dyDescent="0.25">
      <c r="B3760" s="4" t="str">
        <f t="shared" si="58"/>
        <v>JARÁBEK DENIS</v>
      </c>
      <c r="C3760" t="s">
        <v>3037</v>
      </c>
      <c r="D3760" t="s">
        <v>609</v>
      </c>
      <c r="E3760">
        <v>1997</v>
      </c>
    </row>
    <row r="3761" spans="2:5" x14ac:dyDescent="0.25">
      <c r="B3761" s="4" t="str">
        <f t="shared" si="58"/>
        <v>JARABEK RADOSLAV</v>
      </c>
      <c r="C3761" t="s">
        <v>3038</v>
      </c>
      <c r="D3761" t="s">
        <v>505</v>
      </c>
      <c r="E3761">
        <v>1974</v>
      </c>
    </row>
    <row r="3762" spans="2:5" x14ac:dyDescent="0.25">
      <c r="B3762" s="4" t="str">
        <f t="shared" si="58"/>
        <v>JARDEK IVAN</v>
      </c>
      <c r="C3762" t="s">
        <v>3039</v>
      </c>
      <c r="D3762" t="s">
        <v>639</v>
      </c>
      <c r="E3762">
        <v>1974</v>
      </c>
    </row>
    <row r="3763" spans="2:5" x14ac:dyDescent="0.25">
      <c r="B3763" s="4" t="str">
        <f t="shared" si="58"/>
        <v>JAROLÍN IVAN</v>
      </c>
      <c r="C3763" t="s">
        <v>3040</v>
      </c>
      <c r="D3763" t="s">
        <v>639</v>
      </c>
      <c r="E3763">
        <v>1954</v>
      </c>
    </row>
    <row r="3764" spans="2:5" x14ac:dyDescent="0.25">
      <c r="B3764" s="4" t="str">
        <f t="shared" si="58"/>
        <v>JAROŠ JAKUB</v>
      </c>
      <c r="C3764" t="s">
        <v>3041</v>
      </c>
      <c r="D3764" t="s">
        <v>311</v>
      </c>
      <c r="E3764">
        <v>2005</v>
      </c>
    </row>
    <row r="3765" spans="2:5" x14ac:dyDescent="0.25">
      <c r="B3765" s="4" t="str">
        <f t="shared" si="58"/>
        <v>JAROŠ JÁN</v>
      </c>
      <c r="C3765" t="s">
        <v>3041</v>
      </c>
      <c r="D3765" t="s">
        <v>250</v>
      </c>
      <c r="E3765">
        <v>1984</v>
      </c>
    </row>
    <row r="3766" spans="2:5" x14ac:dyDescent="0.25">
      <c r="B3766" s="4" t="str">
        <f t="shared" si="58"/>
        <v>JAROŠ JOZEF</v>
      </c>
      <c r="C3766" t="s">
        <v>3041</v>
      </c>
      <c r="D3766" t="s">
        <v>296</v>
      </c>
      <c r="E3766">
        <v>1956</v>
      </c>
    </row>
    <row r="3767" spans="2:5" x14ac:dyDescent="0.25">
      <c r="B3767" s="4" t="str">
        <f t="shared" si="58"/>
        <v>JAROŠ JURAJ</v>
      </c>
      <c r="C3767" t="s">
        <v>3041</v>
      </c>
      <c r="D3767" t="s">
        <v>245</v>
      </c>
      <c r="E3767">
        <v>1996</v>
      </c>
    </row>
    <row r="3768" spans="2:5" x14ac:dyDescent="0.25">
      <c r="B3768" s="4" t="str">
        <f t="shared" si="58"/>
        <v>JASENKA MAREK</v>
      </c>
      <c r="C3768" t="s">
        <v>3042</v>
      </c>
      <c r="D3768" t="s">
        <v>625</v>
      </c>
      <c r="E3768">
        <v>1992</v>
      </c>
    </row>
    <row r="3769" spans="2:5" x14ac:dyDescent="0.25">
      <c r="B3769" s="4" t="str">
        <f t="shared" si="58"/>
        <v>JASENOVEC JURAJ</v>
      </c>
      <c r="C3769" t="s">
        <v>3043</v>
      </c>
      <c r="D3769" t="s">
        <v>245</v>
      </c>
      <c r="E3769">
        <v>1984</v>
      </c>
    </row>
    <row r="3770" spans="2:5" x14ac:dyDescent="0.25">
      <c r="B3770" s="4" t="str">
        <f t="shared" si="58"/>
        <v>JASLOVSKÝ MARTIN</v>
      </c>
      <c r="C3770" t="s">
        <v>3044</v>
      </c>
      <c r="D3770" t="s">
        <v>325</v>
      </c>
      <c r="E3770">
        <v>1978</v>
      </c>
    </row>
    <row r="3771" spans="2:5" x14ac:dyDescent="0.25">
      <c r="B3771" s="4" t="str">
        <f t="shared" si="58"/>
        <v>JASOVSKÝ JÁN</v>
      </c>
      <c r="C3771" t="s">
        <v>3045</v>
      </c>
      <c r="D3771" t="s">
        <v>250</v>
      </c>
      <c r="E3771">
        <v>1972</v>
      </c>
    </row>
    <row r="3772" spans="2:5" x14ac:dyDescent="0.25">
      <c r="B3772" s="4" t="str">
        <f t="shared" si="58"/>
        <v>JASZTRABSZKY DENIS</v>
      </c>
      <c r="C3772" t="s">
        <v>3046</v>
      </c>
      <c r="D3772" t="s">
        <v>609</v>
      </c>
      <c r="E3772">
        <v>1999</v>
      </c>
    </row>
    <row r="3773" spans="2:5" x14ac:dyDescent="0.25">
      <c r="B3773" s="4" t="str">
        <f t="shared" si="58"/>
        <v>JAŠICA ERIK</v>
      </c>
      <c r="C3773" t="s">
        <v>3047</v>
      </c>
      <c r="D3773" t="s">
        <v>613</v>
      </c>
      <c r="E3773">
        <v>1997</v>
      </c>
    </row>
    <row r="3774" spans="2:5" x14ac:dyDescent="0.25">
      <c r="B3774" s="4" t="str">
        <f t="shared" si="58"/>
        <v>JAŠICA TOMÁŠ</v>
      </c>
      <c r="C3774" t="s">
        <v>3047</v>
      </c>
      <c r="D3774" t="s">
        <v>319</v>
      </c>
      <c r="E3774">
        <v>1995</v>
      </c>
    </row>
    <row r="3775" spans="2:5" x14ac:dyDescent="0.25">
      <c r="B3775" s="4" t="str">
        <f t="shared" si="58"/>
        <v>JAŠKO JOZEF</v>
      </c>
      <c r="C3775" t="s">
        <v>3048</v>
      </c>
      <c r="D3775" t="s">
        <v>296</v>
      </c>
      <c r="E3775">
        <v>1967</v>
      </c>
    </row>
    <row r="3776" spans="2:5" x14ac:dyDescent="0.25">
      <c r="B3776" s="4" t="str">
        <f t="shared" si="58"/>
        <v>JAŠKO JOZEF</v>
      </c>
      <c r="C3776" t="s">
        <v>3048</v>
      </c>
      <c r="D3776" t="s">
        <v>296</v>
      </c>
      <c r="E3776">
        <v>1973</v>
      </c>
    </row>
    <row r="3777" spans="2:5" x14ac:dyDescent="0.25">
      <c r="B3777" s="4" t="str">
        <f t="shared" si="58"/>
        <v>JAŠO JURAJ</v>
      </c>
      <c r="C3777" t="s">
        <v>3049</v>
      </c>
      <c r="D3777" t="s">
        <v>245</v>
      </c>
      <c r="E3777">
        <v>1967</v>
      </c>
    </row>
    <row r="3778" spans="2:5" x14ac:dyDescent="0.25">
      <c r="B3778" s="4" t="str">
        <f t="shared" si="58"/>
        <v>JAŠOVÁ MONIKA</v>
      </c>
      <c r="C3778" t="s">
        <v>3050</v>
      </c>
      <c r="D3778" t="s">
        <v>1131</v>
      </c>
      <c r="E3778">
        <v>1999</v>
      </c>
    </row>
    <row r="3779" spans="2:5" x14ac:dyDescent="0.25">
      <c r="B3779" s="4" t="str">
        <f t="shared" ref="B3779:B3842" si="59">CONCATENATE(TRIM(C3779)," ",TRIM(D3779))</f>
        <v>JAŠŠO ADAM</v>
      </c>
      <c r="C3779" t="s">
        <v>3051</v>
      </c>
      <c r="D3779" t="s">
        <v>266</v>
      </c>
      <c r="E3779">
        <v>2000</v>
      </c>
    </row>
    <row r="3780" spans="2:5" x14ac:dyDescent="0.25">
      <c r="B3780" s="4" t="str">
        <f t="shared" si="59"/>
        <v>JAŠŠO BRANISLAV</v>
      </c>
      <c r="C3780" t="s">
        <v>3051</v>
      </c>
      <c r="D3780" t="s">
        <v>228</v>
      </c>
      <c r="E3780">
        <v>1972</v>
      </c>
    </row>
    <row r="3781" spans="2:5" x14ac:dyDescent="0.25">
      <c r="B3781" s="4" t="str">
        <f t="shared" si="59"/>
        <v>JAŠŠO ĽUBOMÍR</v>
      </c>
      <c r="C3781" t="s">
        <v>3051</v>
      </c>
      <c r="D3781" t="s">
        <v>253</v>
      </c>
      <c r="E3781">
        <v>1997</v>
      </c>
    </row>
    <row r="3782" spans="2:5" x14ac:dyDescent="0.25">
      <c r="B3782" s="4" t="str">
        <f t="shared" si="59"/>
        <v>JAŠŠO MIROSLAV</v>
      </c>
      <c r="C3782" t="s">
        <v>3051</v>
      </c>
      <c r="D3782" t="s">
        <v>457</v>
      </c>
      <c r="E3782">
        <v>1992</v>
      </c>
    </row>
    <row r="3783" spans="2:5" x14ac:dyDescent="0.25">
      <c r="B3783" s="4" t="str">
        <f t="shared" si="59"/>
        <v>JAŠŠ PETER</v>
      </c>
      <c r="C3783" t="s">
        <v>3052</v>
      </c>
      <c r="D3783" t="s">
        <v>284</v>
      </c>
      <c r="E3783">
        <v>1974</v>
      </c>
    </row>
    <row r="3784" spans="2:5" x14ac:dyDescent="0.25">
      <c r="B3784" s="4" t="str">
        <f t="shared" si="59"/>
        <v>JÁVOR ATTILA</v>
      </c>
      <c r="C3784" t="s">
        <v>3053</v>
      </c>
      <c r="D3784" t="s">
        <v>635</v>
      </c>
      <c r="E3784">
        <v>1986</v>
      </c>
    </row>
    <row r="3785" spans="2:5" x14ac:dyDescent="0.25">
      <c r="B3785" s="4" t="str">
        <f t="shared" si="59"/>
        <v>JAVOREK MAROŠ</v>
      </c>
      <c r="C3785" t="s">
        <v>3054</v>
      </c>
      <c r="D3785" t="s">
        <v>492</v>
      </c>
      <c r="E3785">
        <v>1999</v>
      </c>
    </row>
    <row r="3786" spans="2:5" x14ac:dyDescent="0.25">
      <c r="B3786" s="4" t="str">
        <f t="shared" si="59"/>
        <v>JAVOREK MARTIN</v>
      </c>
      <c r="C3786" t="s">
        <v>3054</v>
      </c>
      <c r="D3786" t="s">
        <v>325</v>
      </c>
      <c r="E3786">
        <v>1974</v>
      </c>
    </row>
    <row r="3787" spans="2:5" x14ac:dyDescent="0.25">
      <c r="B3787" s="4" t="str">
        <f t="shared" si="59"/>
        <v>JAVOREK MICHAL</v>
      </c>
      <c r="C3787" t="s">
        <v>3054</v>
      </c>
      <c r="D3787" t="s">
        <v>231</v>
      </c>
      <c r="E3787">
        <v>2002</v>
      </c>
    </row>
    <row r="3788" spans="2:5" x14ac:dyDescent="0.25">
      <c r="B3788" s="4" t="str">
        <f t="shared" si="59"/>
        <v>JAVORÍK ĽUBOSLAV</v>
      </c>
      <c r="C3788" t="s">
        <v>3055</v>
      </c>
      <c r="D3788" t="s">
        <v>3056</v>
      </c>
      <c r="E3788">
        <v>1973</v>
      </c>
    </row>
    <row r="3789" spans="2:5" x14ac:dyDescent="0.25">
      <c r="B3789" s="4" t="str">
        <f t="shared" si="59"/>
        <v>JAVORÍK PETER</v>
      </c>
      <c r="C3789" t="s">
        <v>3055</v>
      </c>
      <c r="D3789" t="s">
        <v>284</v>
      </c>
      <c r="E3789">
        <v>1976</v>
      </c>
    </row>
    <row r="3790" spans="2:5" x14ac:dyDescent="0.25">
      <c r="B3790" s="4" t="str">
        <f t="shared" si="59"/>
        <v>JAVORINSKÁ ELIŠKA</v>
      </c>
      <c r="C3790" t="s">
        <v>3057</v>
      </c>
      <c r="D3790" t="s">
        <v>772</v>
      </c>
      <c r="E3790">
        <v>1974</v>
      </c>
    </row>
    <row r="3791" spans="2:5" x14ac:dyDescent="0.25">
      <c r="B3791" s="4" t="str">
        <f t="shared" si="59"/>
        <v>JAVOR JOZEF</v>
      </c>
      <c r="C3791" t="s">
        <v>3058</v>
      </c>
      <c r="D3791" t="s">
        <v>296</v>
      </c>
      <c r="E3791">
        <v>1984</v>
      </c>
    </row>
    <row r="3792" spans="2:5" x14ac:dyDescent="0.25">
      <c r="B3792" s="4" t="str">
        <f t="shared" si="59"/>
        <v>JAVORSKÁ NIKOLA</v>
      </c>
      <c r="C3792" t="s">
        <v>3059</v>
      </c>
      <c r="D3792" t="s">
        <v>1307</v>
      </c>
      <c r="E3792">
        <v>1997</v>
      </c>
    </row>
    <row r="3793" spans="2:5" x14ac:dyDescent="0.25">
      <c r="B3793" s="4" t="str">
        <f t="shared" si="59"/>
        <v>JAVORSKÝ JOZEF</v>
      </c>
      <c r="C3793" t="s">
        <v>3060</v>
      </c>
      <c r="D3793" t="s">
        <v>296</v>
      </c>
      <c r="E3793">
        <v>1958</v>
      </c>
    </row>
    <row r="3794" spans="2:5" x14ac:dyDescent="0.25">
      <c r="B3794" s="4" t="str">
        <f t="shared" si="59"/>
        <v>JAVORSKÝ LADISLAV</v>
      </c>
      <c r="C3794" t="s">
        <v>3060</v>
      </c>
      <c r="D3794" t="s">
        <v>534</v>
      </c>
      <c r="E3794">
        <v>1975</v>
      </c>
    </row>
    <row r="3795" spans="2:5" x14ac:dyDescent="0.25">
      <c r="B3795" s="4" t="str">
        <f t="shared" si="59"/>
        <v>JAVORSKÝ PATRIK</v>
      </c>
      <c r="C3795" t="s">
        <v>3060</v>
      </c>
      <c r="D3795" t="s">
        <v>431</v>
      </c>
      <c r="E3795">
        <v>1999</v>
      </c>
    </row>
    <row r="3796" spans="2:5" x14ac:dyDescent="0.25">
      <c r="B3796" s="4" t="str">
        <f t="shared" si="59"/>
        <v>JAVORSKÝ RÓBERT</v>
      </c>
      <c r="C3796" t="s">
        <v>3060</v>
      </c>
      <c r="D3796" t="s">
        <v>495</v>
      </c>
      <c r="E3796">
        <v>1980</v>
      </c>
    </row>
    <row r="3797" spans="2:5" x14ac:dyDescent="0.25">
      <c r="B3797" s="4" t="str">
        <f t="shared" si="59"/>
        <v>JEDLÁK JAKUB</v>
      </c>
      <c r="C3797" t="s">
        <v>3061</v>
      </c>
      <c r="D3797" t="s">
        <v>311</v>
      </c>
      <c r="E3797">
        <v>1991</v>
      </c>
    </row>
    <row r="3798" spans="2:5" x14ac:dyDescent="0.25">
      <c r="B3798" s="4" t="str">
        <f t="shared" si="59"/>
        <v>JEDLIČKA BOHUSLAV</v>
      </c>
      <c r="C3798" t="s">
        <v>3062</v>
      </c>
      <c r="D3798" t="s">
        <v>1137</v>
      </c>
      <c r="E3798">
        <v>1946</v>
      </c>
    </row>
    <row r="3799" spans="2:5" x14ac:dyDescent="0.25">
      <c r="B3799" s="4" t="str">
        <f t="shared" si="59"/>
        <v>JEDLIČKA MATÚŠ</v>
      </c>
      <c r="C3799" t="s">
        <v>3062</v>
      </c>
      <c r="D3799" t="s">
        <v>750</v>
      </c>
      <c r="E3799">
        <v>1998</v>
      </c>
    </row>
    <row r="3800" spans="2:5" x14ac:dyDescent="0.25">
      <c r="B3800" s="4" t="str">
        <f t="shared" si="59"/>
        <v>JELENÍK DOMINIK</v>
      </c>
      <c r="C3800" t="s">
        <v>3063</v>
      </c>
      <c r="D3800" t="s">
        <v>240</v>
      </c>
      <c r="E3800">
        <v>2001</v>
      </c>
    </row>
    <row r="3801" spans="2:5" x14ac:dyDescent="0.25">
      <c r="B3801" s="4" t="str">
        <f t="shared" si="59"/>
        <v>JELEŇ PAVOL</v>
      </c>
      <c r="C3801" t="s">
        <v>3064</v>
      </c>
      <c r="D3801" t="s">
        <v>335</v>
      </c>
      <c r="E3801">
        <v>1946</v>
      </c>
    </row>
    <row r="3802" spans="2:5" x14ac:dyDescent="0.25">
      <c r="B3802" s="4" t="str">
        <f t="shared" si="59"/>
        <v>JELÍNEK MARTIN</v>
      </c>
      <c r="C3802" t="s">
        <v>3065</v>
      </c>
      <c r="D3802" t="s">
        <v>325</v>
      </c>
      <c r="E3802">
        <v>1990</v>
      </c>
    </row>
    <row r="3803" spans="2:5" x14ac:dyDescent="0.25">
      <c r="B3803" s="4" t="str">
        <f t="shared" si="59"/>
        <v>JELÍNEK MATEJ</v>
      </c>
      <c r="C3803" t="s">
        <v>3065</v>
      </c>
      <c r="D3803" t="s">
        <v>256</v>
      </c>
      <c r="E3803">
        <v>2003</v>
      </c>
    </row>
    <row r="3804" spans="2:5" x14ac:dyDescent="0.25">
      <c r="B3804" s="4" t="str">
        <f t="shared" si="59"/>
        <v>JELO JÁN</v>
      </c>
      <c r="C3804" t="s">
        <v>3066</v>
      </c>
      <c r="D3804" t="s">
        <v>250</v>
      </c>
      <c r="E3804">
        <v>1976</v>
      </c>
    </row>
    <row r="3805" spans="2:5" x14ac:dyDescent="0.25">
      <c r="B3805" s="4" t="str">
        <f t="shared" si="59"/>
        <v>JENATOVÁ ALEXANDRA</v>
      </c>
      <c r="C3805" t="s">
        <v>3067</v>
      </c>
      <c r="D3805" t="s">
        <v>459</v>
      </c>
      <c r="E3805">
        <v>2006</v>
      </c>
    </row>
    <row r="3806" spans="2:5" x14ac:dyDescent="0.25">
      <c r="B3806" s="4" t="str">
        <f t="shared" si="59"/>
        <v>JENATOVÁ SÁRA</v>
      </c>
      <c r="C3806" t="s">
        <v>3067</v>
      </c>
      <c r="D3806" t="s">
        <v>642</v>
      </c>
      <c r="E3806">
        <v>2006</v>
      </c>
    </row>
    <row r="3807" spans="2:5" x14ac:dyDescent="0.25">
      <c r="B3807" s="4" t="str">
        <f t="shared" si="59"/>
        <v>JENČIK MILOŠ</v>
      </c>
      <c r="C3807" t="s">
        <v>3068</v>
      </c>
      <c r="D3807" t="s">
        <v>588</v>
      </c>
      <c r="E3807">
        <v>1970</v>
      </c>
    </row>
    <row r="3808" spans="2:5" x14ac:dyDescent="0.25">
      <c r="B3808" s="4" t="str">
        <f t="shared" si="59"/>
        <v>JENČKO DANIEL</v>
      </c>
      <c r="C3808" t="s">
        <v>3069</v>
      </c>
      <c r="D3808" t="s">
        <v>517</v>
      </c>
      <c r="E3808">
        <v>2005</v>
      </c>
    </row>
    <row r="3809" spans="2:5" x14ac:dyDescent="0.25">
      <c r="B3809" s="4" t="str">
        <f t="shared" si="59"/>
        <v>JENČO ĽUBOSLAV</v>
      </c>
      <c r="C3809" t="s">
        <v>3070</v>
      </c>
      <c r="D3809" t="s">
        <v>3056</v>
      </c>
      <c r="E3809">
        <v>1971</v>
      </c>
    </row>
    <row r="3810" spans="2:5" x14ac:dyDescent="0.25">
      <c r="B3810" s="4" t="str">
        <f t="shared" si="59"/>
        <v>JENČO TOMÁŠ</v>
      </c>
      <c r="C3810" t="s">
        <v>3070</v>
      </c>
      <c r="D3810" t="s">
        <v>319</v>
      </c>
      <c r="E3810">
        <v>1984</v>
      </c>
    </row>
    <row r="3811" spans="2:5" x14ac:dyDescent="0.25">
      <c r="B3811" s="4" t="str">
        <f t="shared" si="59"/>
        <v>JENDRAL FILIP</v>
      </c>
      <c r="C3811" t="s">
        <v>3071</v>
      </c>
      <c r="D3811" t="s">
        <v>259</v>
      </c>
      <c r="E3811">
        <v>2000</v>
      </c>
    </row>
    <row r="3812" spans="2:5" x14ac:dyDescent="0.25">
      <c r="B3812" s="4" t="str">
        <f t="shared" si="59"/>
        <v>JENDRICHOVSKÝ JOZEF</v>
      </c>
      <c r="C3812" t="s">
        <v>3072</v>
      </c>
      <c r="D3812" t="s">
        <v>296</v>
      </c>
      <c r="E3812">
        <v>1979</v>
      </c>
    </row>
    <row r="3813" spans="2:5" x14ac:dyDescent="0.25">
      <c r="B3813" s="4" t="str">
        <f t="shared" si="59"/>
        <v>JEŇO DUŠAN</v>
      </c>
      <c r="C3813" t="s">
        <v>3073</v>
      </c>
      <c r="D3813" t="s">
        <v>273</v>
      </c>
      <c r="E3813">
        <v>1955</v>
      </c>
    </row>
    <row r="3814" spans="2:5" x14ac:dyDescent="0.25">
      <c r="B3814" s="4" t="str">
        <f t="shared" si="59"/>
        <v>JERDONEK MATÚŠ</v>
      </c>
      <c r="C3814" t="s">
        <v>3074</v>
      </c>
      <c r="D3814" t="s">
        <v>750</v>
      </c>
      <c r="E3814">
        <v>2005</v>
      </c>
    </row>
    <row r="3815" spans="2:5" x14ac:dyDescent="0.25">
      <c r="B3815" s="4" t="str">
        <f t="shared" si="59"/>
        <v>JERDONKOVÁ SIMONA</v>
      </c>
      <c r="C3815" t="s">
        <v>3075</v>
      </c>
      <c r="D3815" t="s">
        <v>1300</v>
      </c>
      <c r="E3815">
        <v>2007</v>
      </c>
    </row>
    <row r="3816" spans="2:5" x14ac:dyDescent="0.25">
      <c r="B3816" s="4" t="str">
        <f t="shared" si="59"/>
        <v>JERGA MICHAL</v>
      </c>
      <c r="C3816" t="s">
        <v>3076</v>
      </c>
      <c r="D3816" t="s">
        <v>231</v>
      </c>
      <c r="E3816">
        <v>2006</v>
      </c>
    </row>
    <row r="3817" spans="2:5" x14ac:dyDescent="0.25">
      <c r="B3817" s="4" t="str">
        <f t="shared" si="59"/>
        <v>JERGIČ SVETISLAV</v>
      </c>
      <c r="C3817" t="s">
        <v>3077</v>
      </c>
      <c r="D3817" t="s">
        <v>3078</v>
      </c>
      <c r="E3817">
        <v>1963</v>
      </c>
    </row>
    <row r="3818" spans="2:5" x14ac:dyDescent="0.25">
      <c r="B3818" s="4" t="str">
        <f t="shared" si="59"/>
        <v>JERIGA ONDREJ</v>
      </c>
      <c r="C3818" t="s">
        <v>3079</v>
      </c>
      <c r="D3818" t="s">
        <v>322</v>
      </c>
      <c r="E3818">
        <v>1987</v>
      </c>
    </row>
    <row r="3819" spans="2:5" x14ac:dyDescent="0.25">
      <c r="B3819" s="4" t="str">
        <f t="shared" si="59"/>
        <v>JERZYCKI GZREGORZ</v>
      </c>
      <c r="C3819" t="s">
        <v>3080</v>
      </c>
      <c r="D3819" t="s">
        <v>3081</v>
      </c>
      <c r="E3819">
        <v>1974</v>
      </c>
    </row>
    <row r="3820" spans="2:5" x14ac:dyDescent="0.25">
      <c r="B3820" s="4" t="str">
        <f t="shared" si="59"/>
        <v>JESNÝ BRANISLAV</v>
      </c>
      <c r="C3820" t="s">
        <v>3082</v>
      </c>
      <c r="D3820" t="s">
        <v>228</v>
      </c>
      <c r="E3820">
        <v>1978</v>
      </c>
    </row>
    <row r="3821" spans="2:5" x14ac:dyDescent="0.25">
      <c r="B3821" s="4" t="str">
        <f t="shared" si="59"/>
        <v>JEŠKO MAREK</v>
      </c>
      <c r="C3821" t="s">
        <v>3083</v>
      </c>
      <c r="D3821" t="s">
        <v>625</v>
      </c>
      <c r="E3821">
        <v>1970</v>
      </c>
    </row>
    <row r="3822" spans="2:5" x14ac:dyDescent="0.25">
      <c r="B3822" s="4" t="str">
        <f t="shared" si="59"/>
        <v>JEVČÁK MICHAL</v>
      </c>
      <c r="C3822" t="s">
        <v>3084</v>
      </c>
      <c r="D3822" t="s">
        <v>231</v>
      </c>
      <c r="E3822">
        <v>2008</v>
      </c>
    </row>
    <row r="3823" spans="2:5" x14ac:dyDescent="0.25">
      <c r="B3823" s="4" t="str">
        <f t="shared" si="59"/>
        <v>JEŽÍKOVÁ KAROLÍNA</v>
      </c>
      <c r="C3823" t="s">
        <v>3085</v>
      </c>
      <c r="D3823" t="s">
        <v>692</v>
      </c>
      <c r="E3823">
        <v>2003</v>
      </c>
    </row>
    <row r="3824" spans="2:5" x14ac:dyDescent="0.25">
      <c r="B3824" s="4" t="str">
        <f t="shared" si="59"/>
        <v>JEŽO FERDINAND</v>
      </c>
      <c r="C3824" t="s">
        <v>3086</v>
      </c>
      <c r="D3824" t="s">
        <v>745</v>
      </c>
      <c r="E3824">
        <v>1970</v>
      </c>
    </row>
    <row r="3825" spans="2:5" x14ac:dyDescent="0.25">
      <c r="B3825" s="4" t="str">
        <f t="shared" si="59"/>
        <v>JEŽO FILIP</v>
      </c>
      <c r="C3825" t="s">
        <v>3086</v>
      </c>
      <c r="D3825" t="s">
        <v>259</v>
      </c>
      <c r="E3825">
        <v>1990</v>
      </c>
    </row>
    <row r="3826" spans="2:5" x14ac:dyDescent="0.25">
      <c r="B3826" s="4" t="str">
        <f t="shared" si="59"/>
        <v>JEŽO ĽUBOMÍR</v>
      </c>
      <c r="C3826" t="s">
        <v>3086</v>
      </c>
      <c r="D3826" t="s">
        <v>253</v>
      </c>
      <c r="E3826">
        <v>1974</v>
      </c>
    </row>
    <row r="3827" spans="2:5" x14ac:dyDescent="0.25">
      <c r="B3827" s="4" t="str">
        <f t="shared" si="59"/>
        <v>JEŽO MARTIN</v>
      </c>
      <c r="C3827" t="s">
        <v>3086</v>
      </c>
      <c r="D3827" t="s">
        <v>325</v>
      </c>
      <c r="E3827">
        <v>1994</v>
      </c>
    </row>
    <row r="3828" spans="2:5" x14ac:dyDescent="0.25">
      <c r="B3828" s="4" t="str">
        <f t="shared" si="59"/>
        <v>JEŽO ROMAN</v>
      </c>
      <c r="C3828" t="s">
        <v>3086</v>
      </c>
      <c r="D3828" t="s">
        <v>302</v>
      </c>
      <c r="E3828">
        <v>1968</v>
      </c>
    </row>
    <row r="3829" spans="2:5" x14ac:dyDescent="0.25">
      <c r="B3829" s="4" t="str">
        <f t="shared" si="59"/>
        <v>JIE JIANWEI</v>
      </c>
      <c r="C3829" t="s">
        <v>3087</v>
      </c>
      <c r="D3829" t="s">
        <v>3088</v>
      </c>
      <c r="E3829">
        <v>1982</v>
      </c>
    </row>
    <row r="3830" spans="2:5" x14ac:dyDescent="0.25">
      <c r="B3830" s="4" t="str">
        <f t="shared" si="59"/>
        <v>JINDA PAVOL</v>
      </c>
      <c r="C3830" t="s">
        <v>3089</v>
      </c>
      <c r="D3830" t="s">
        <v>335</v>
      </c>
      <c r="E3830">
        <v>1961</v>
      </c>
    </row>
    <row r="3831" spans="2:5" x14ac:dyDescent="0.25">
      <c r="B3831" s="4" t="str">
        <f t="shared" si="59"/>
        <v>JIRÁSEK MICHAL</v>
      </c>
      <c r="C3831" t="s">
        <v>3090</v>
      </c>
      <c r="D3831" t="s">
        <v>231</v>
      </c>
      <c r="E3831">
        <v>1980</v>
      </c>
    </row>
    <row r="3832" spans="2:5" x14ac:dyDescent="0.25">
      <c r="B3832" s="4" t="str">
        <f t="shared" si="59"/>
        <v>JOANIDIS PETER</v>
      </c>
      <c r="C3832" t="s">
        <v>3091</v>
      </c>
      <c r="D3832" t="s">
        <v>284</v>
      </c>
      <c r="E3832">
        <v>1972</v>
      </c>
    </row>
    <row r="3833" spans="2:5" x14ac:dyDescent="0.25">
      <c r="B3833" s="4" t="str">
        <f t="shared" si="59"/>
        <v>JÓBA DOMINIK</v>
      </c>
      <c r="C3833" t="s">
        <v>3092</v>
      </c>
      <c r="D3833" t="s">
        <v>240</v>
      </c>
      <c r="E3833">
        <v>1996</v>
      </c>
    </row>
    <row r="3834" spans="2:5" x14ac:dyDescent="0.25">
      <c r="B3834" s="4" t="str">
        <f t="shared" si="59"/>
        <v>JÓBA IMRICH</v>
      </c>
      <c r="C3834" t="s">
        <v>3092</v>
      </c>
      <c r="D3834" t="s">
        <v>292</v>
      </c>
      <c r="E3834">
        <v>1962</v>
      </c>
    </row>
    <row r="3835" spans="2:5" x14ac:dyDescent="0.25">
      <c r="B3835" s="4" t="str">
        <f t="shared" si="59"/>
        <v>JÓBA NÁNDOR</v>
      </c>
      <c r="C3835" t="s">
        <v>3092</v>
      </c>
      <c r="D3835" t="s">
        <v>1403</v>
      </c>
      <c r="E3835">
        <v>2000</v>
      </c>
    </row>
    <row r="3836" spans="2:5" x14ac:dyDescent="0.25">
      <c r="B3836" s="4" t="str">
        <f t="shared" si="59"/>
        <v>JOBEK MAREK</v>
      </c>
      <c r="C3836" t="s">
        <v>3093</v>
      </c>
      <c r="D3836" t="s">
        <v>625</v>
      </c>
      <c r="E3836">
        <v>2006</v>
      </c>
    </row>
    <row r="3837" spans="2:5" x14ac:dyDescent="0.25">
      <c r="B3837" s="4" t="str">
        <f t="shared" si="59"/>
        <v>JOBEK MARTIN</v>
      </c>
      <c r="C3837" t="s">
        <v>3093</v>
      </c>
      <c r="D3837" t="s">
        <v>325</v>
      </c>
      <c r="E3837">
        <v>2005</v>
      </c>
    </row>
    <row r="3838" spans="2:5" x14ac:dyDescent="0.25">
      <c r="B3838" s="4" t="str">
        <f t="shared" si="59"/>
        <v>JOBEK MICHAL</v>
      </c>
      <c r="C3838" t="s">
        <v>3093</v>
      </c>
      <c r="D3838" t="s">
        <v>231</v>
      </c>
      <c r="E3838">
        <v>1997</v>
      </c>
    </row>
    <row r="3839" spans="2:5" x14ac:dyDescent="0.25">
      <c r="B3839" s="4" t="str">
        <f t="shared" si="59"/>
        <v>JOHN MAREK</v>
      </c>
      <c r="C3839" t="s">
        <v>111</v>
      </c>
      <c r="D3839" t="s">
        <v>625</v>
      </c>
      <c r="E3839">
        <v>2000</v>
      </c>
    </row>
    <row r="3840" spans="2:5" x14ac:dyDescent="0.25">
      <c r="B3840" s="4" t="str">
        <f t="shared" si="59"/>
        <v>JOHN ROMAN</v>
      </c>
      <c r="C3840" t="s">
        <v>111</v>
      </c>
      <c r="D3840" t="s">
        <v>302</v>
      </c>
      <c r="E3840">
        <v>1971</v>
      </c>
    </row>
    <row r="3841" spans="2:5" x14ac:dyDescent="0.25">
      <c r="B3841" s="4" t="str">
        <f t="shared" si="59"/>
        <v>JONÁK JURAJ</v>
      </c>
      <c r="C3841" t="s">
        <v>3094</v>
      </c>
      <c r="D3841" t="s">
        <v>245</v>
      </c>
      <c r="E3841">
        <v>1973</v>
      </c>
    </row>
    <row r="3842" spans="2:5" x14ac:dyDescent="0.25">
      <c r="B3842" s="4" t="str">
        <f t="shared" si="59"/>
        <v>JONÁŠ PATRIK</v>
      </c>
      <c r="C3842" t="s">
        <v>1751</v>
      </c>
      <c r="D3842" t="s">
        <v>431</v>
      </c>
      <c r="E3842">
        <v>2009</v>
      </c>
    </row>
    <row r="3843" spans="2:5" x14ac:dyDescent="0.25">
      <c r="B3843" s="4" t="str">
        <f t="shared" ref="B3843:B3906" si="60">CONCATENATE(TRIM(C3843)," ",TRIM(D3843))</f>
        <v>JONÁŠ VOJTECH</v>
      </c>
      <c r="C3843" t="s">
        <v>1751</v>
      </c>
      <c r="D3843" t="s">
        <v>577</v>
      </c>
      <c r="E3843">
        <v>1936</v>
      </c>
    </row>
    <row r="3844" spans="2:5" x14ac:dyDescent="0.25">
      <c r="B3844" s="4" t="str">
        <f t="shared" si="60"/>
        <v>JONIS ROMAN</v>
      </c>
      <c r="C3844" t="s">
        <v>3095</v>
      </c>
      <c r="D3844" t="s">
        <v>302</v>
      </c>
      <c r="E3844">
        <v>1965</v>
      </c>
    </row>
    <row r="3845" spans="2:5" x14ac:dyDescent="0.25">
      <c r="B3845" s="4" t="str">
        <f t="shared" si="60"/>
        <v>JÓNSSON DAVID</v>
      </c>
      <c r="C3845" t="s">
        <v>3096</v>
      </c>
      <c r="D3845" t="s">
        <v>487</v>
      </c>
      <c r="E3845">
        <v>1991</v>
      </c>
    </row>
    <row r="3846" spans="2:5" x14ac:dyDescent="0.25">
      <c r="B3846" s="4" t="str">
        <f t="shared" si="60"/>
        <v>JÓNYER MÁRIA</v>
      </c>
      <c r="C3846" t="s">
        <v>3097</v>
      </c>
      <c r="D3846" t="s">
        <v>3098</v>
      </c>
      <c r="E3846">
        <v>1980</v>
      </c>
    </row>
    <row r="3847" spans="2:5" x14ac:dyDescent="0.25">
      <c r="B3847" s="4" t="str">
        <f t="shared" si="60"/>
        <v>JORDANOV VLADISLAV</v>
      </c>
      <c r="C3847" t="s">
        <v>3099</v>
      </c>
      <c r="D3847" t="s">
        <v>3100</v>
      </c>
      <c r="E3847">
        <v>1994</v>
      </c>
    </row>
    <row r="3848" spans="2:5" x14ac:dyDescent="0.25">
      <c r="B3848" s="4" t="str">
        <f t="shared" si="60"/>
        <v>JOSIMOVIČ IVAN</v>
      </c>
      <c r="C3848" t="s">
        <v>3101</v>
      </c>
      <c r="D3848" t="s">
        <v>639</v>
      </c>
      <c r="E3848">
        <v>1985</v>
      </c>
    </row>
    <row r="3849" spans="2:5" x14ac:dyDescent="0.25">
      <c r="B3849" s="4" t="str">
        <f t="shared" si="60"/>
        <v>JOZEFČÁK JAKUB</v>
      </c>
      <c r="C3849" t="s">
        <v>3102</v>
      </c>
      <c r="D3849" t="s">
        <v>311</v>
      </c>
      <c r="E3849">
        <v>2006</v>
      </c>
    </row>
    <row r="3850" spans="2:5" x14ac:dyDescent="0.25">
      <c r="B3850" s="4" t="str">
        <f t="shared" si="60"/>
        <v>JOZEFČÁK JÁN</v>
      </c>
      <c r="C3850" t="s">
        <v>3102</v>
      </c>
      <c r="D3850" t="s">
        <v>250</v>
      </c>
      <c r="E3850">
        <v>1969</v>
      </c>
    </row>
    <row r="3851" spans="2:5" x14ac:dyDescent="0.25">
      <c r="B3851" s="4" t="str">
        <f t="shared" si="60"/>
        <v>JOZEFČÁK VAHOVSKÝ</v>
      </c>
      <c r="C3851" t="s">
        <v>3102</v>
      </c>
      <c r="D3851" t="s">
        <v>3103</v>
      </c>
      <c r="E3851">
        <v>1966</v>
      </c>
    </row>
    <row r="3852" spans="2:5" x14ac:dyDescent="0.25">
      <c r="B3852" s="4" t="str">
        <f t="shared" si="60"/>
        <v>JOZEFÍK DÁVID</v>
      </c>
      <c r="C3852" t="s">
        <v>3104</v>
      </c>
      <c r="D3852" t="s">
        <v>223</v>
      </c>
      <c r="E3852">
        <v>1987</v>
      </c>
    </row>
    <row r="3853" spans="2:5" x14ac:dyDescent="0.25">
      <c r="B3853" s="4" t="str">
        <f t="shared" si="60"/>
        <v>JOZEFÍK VOJTECH</v>
      </c>
      <c r="C3853" t="s">
        <v>3104</v>
      </c>
      <c r="D3853" t="s">
        <v>577</v>
      </c>
      <c r="E3853">
        <v>1958</v>
      </c>
    </row>
    <row r="3854" spans="2:5" x14ac:dyDescent="0.25">
      <c r="B3854" s="4" t="str">
        <f t="shared" si="60"/>
        <v>JOZEFOVIČ PATRIK</v>
      </c>
      <c r="C3854" t="s">
        <v>3105</v>
      </c>
      <c r="D3854" t="s">
        <v>431</v>
      </c>
      <c r="E3854">
        <v>1999</v>
      </c>
    </row>
    <row r="3855" spans="2:5" x14ac:dyDescent="0.25">
      <c r="B3855" s="4" t="str">
        <f t="shared" si="60"/>
        <v>JÓZSOVÁ DOMINIKA</v>
      </c>
      <c r="C3855" t="s">
        <v>3106</v>
      </c>
      <c r="D3855" t="s">
        <v>786</v>
      </c>
      <c r="E3855">
        <v>2002</v>
      </c>
    </row>
    <row r="3856" spans="2:5" x14ac:dyDescent="0.25">
      <c r="B3856" s="4" t="str">
        <f t="shared" si="60"/>
        <v>JÓZSOVÁ ROMINA</v>
      </c>
      <c r="C3856" t="s">
        <v>3106</v>
      </c>
      <c r="D3856" t="s">
        <v>3107</v>
      </c>
      <c r="E3856">
        <v>2005</v>
      </c>
    </row>
    <row r="3857" spans="2:5" x14ac:dyDescent="0.25">
      <c r="B3857" s="4" t="str">
        <f t="shared" si="60"/>
        <v>JUHÁR MIROSLAV</v>
      </c>
      <c r="C3857" t="s">
        <v>3108</v>
      </c>
      <c r="D3857" t="s">
        <v>457</v>
      </c>
      <c r="E3857">
        <v>1959</v>
      </c>
    </row>
    <row r="3858" spans="2:5" x14ac:dyDescent="0.25">
      <c r="B3858" s="4" t="str">
        <f t="shared" si="60"/>
        <v>JUHÁR PATRIK</v>
      </c>
      <c r="C3858" t="s">
        <v>3108</v>
      </c>
      <c r="D3858" t="s">
        <v>431</v>
      </c>
      <c r="E3858">
        <v>2002</v>
      </c>
    </row>
    <row r="3859" spans="2:5" x14ac:dyDescent="0.25">
      <c r="B3859" s="4" t="str">
        <f t="shared" si="60"/>
        <v>JUHÁS BORIS</v>
      </c>
      <c r="C3859" t="s">
        <v>3109</v>
      </c>
      <c r="D3859" t="s">
        <v>600</v>
      </c>
      <c r="E3859">
        <v>1985</v>
      </c>
    </row>
    <row r="3860" spans="2:5" x14ac:dyDescent="0.25">
      <c r="B3860" s="4" t="str">
        <f t="shared" si="60"/>
        <v>JUHAS JURAJ</v>
      </c>
      <c r="C3860" t="s">
        <v>3110</v>
      </c>
      <c r="D3860" t="s">
        <v>245</v>
      </c>
      <c r="E3860">
        <v>1982</v>
      </c>
    </row>
    <row r="3861" spans="2:5" x14ac:dyDescent="0.25">
      <c r="B3861" s="4" t="str">
        <f t="shared" si="60"/>
        <v>JUHÁS MAROŠ</v>
      </c>
      <c r="C3861" t="s">
        <v>3109</v>
      </c>
      <c r="D3861" t="s">
        <v>492</v>
      </c>
      <c r="E3861">
        <v>1976</v>
      </c>
    </row>
    <row r="3862" spans="2:5" x14ac:dyDescent="0.25">
      <c r="B3862" s="4" t="str">
        <f t="shared" si="60"/>
        <v>JUHÁSOVÁ ALEXANDRA</v>
      </c>
      <c r="C3862" t="s">
        <v>3111</v>
      </c>
      <c r="D3862" t="s">
        <v>459</v>
      </c>
      <c r="E3862">
        <v>2008</v>
      </c>
    </row>
    <row r="3863" spans="2:5" x14ac:dyDescent="0.25">
      <c r="B3863" s="4" t="str">
        <f t="shared" si="60"/>
        <v>JUHÁSZ DÁVID</v>
      </c>
      <c r="C3863" t="s">
        <v>3112</v>
      </c>
      <c r="D3863" t="s">
        <v>223</v>
      </c>
      <c r="E3863">
        <v>1990</v>
      </c>
    </row>
    <row r="3864" spans="2:5" x14ac:dyDescent="0.25">
      <c r="B3864" s="4" t="str">
        <f t="shared" si="60"/>
        <v>JUHÁSZ JÚLIUS</v>
      </c>
      <c r="C3864" t="s">
        <v>3112</v>
      </c>
      <c r="D3864" t="s">
        <v>529</v>
      </c>
      <c r="E3864">
        <v>1961</v>
      </c>
    </row>
    <row r="3865" spans="2:5" x14ac:dyDescent="0.25">
      <c r="B3865" s="4" t="str">
        <f t="shared" si="60"/>
        <v>JUHÁSZ PETER</v>
      </c>
      <c r="C3865" t="s">
        <v>3112</v>
      </c>
      <c r="D3865" t="s">
        <v>284</v>
      </c>
      <c r="E3865">
        <v>1968</v>
      </c>
    </row>
    <row r="3866" spans="2:5" x14ac:dyDescent="0.25">
      <c r="B3866" s="4" t="str">
        <f t="shared" si="60"/>
        <v>JULÉNYIOVÁ SABINA</v>
      </c>
      <c r="C3866" t="s">
        <v>3113</v>
      </c>
      <c r="D3866" t="s">
        <v>3007</v>
      </c>
      <c r="E3866">
        <v>2004</v>
      </c>
    </row>
    <row r="3867" spans="2:5" x14ac:dyDescent="0.25">
      <c r="B3867" s="4" t="str">
        <f t="shared" si="60"/>
        <v>JUNAS DANIEL</v>
      </c>
      <c r="C3867" t="s">
        <v>3114</v>
      </c>
      <c r="D3867" t="s">
        <v>517</v>
      </c>
      <c r="E3867">
        <v>1998</v>
      </c>
    </row>
    <row r="3868" spans="2:5" x14ac:dyDescent="0.25">
      <c r="B3868" s="4" t="str">
        <f t="shared" si="60"/>
        <v>JUNASKA IVAN</v>
      </c>
      <c r="C3868" t="s">
        <v>3115</v>
      </c>
      <c r="D3868" t="s">
        <v>639</v>
      </c>
      <c r="E3868">
        <v>1977</v>
      </c>
    </row>
    <row r="3869" spans="2:5" x14ac:dyDescent="0.25">
      <c r="B3869" s="4" t="str">
        <f t="shared" si="60"/>
        <v>JUNGER JÁN</v>
      </c>
      <c r="C3869" t="s">
        <v>3116</v>
      </c>
      <c r="D3869" t="s">
        <v>250</v>
      </c>
      <c r="E3869">
        <v>1941</v>
      </c>
    </row>
    <row r="3870" spans="2:5" x14ac:dyDescent="0.25">
      <c r="B3870" s="4" t="str">
        <f t="shared" si="60"/>
        <v>JUNG ŠIMON</v>
      </c>
      <c r="C3870" t="s">
        <v>3117</v>
      </c>
      <c r="D3870" t="s">
        <v>644</v>
      </c>
      <c r="E3870">
        <v>2007</v>
      </c>
    </row>
    <row r="3871" spans="2:5" x14ac:dyDescent="0.25">
      <c r="B3871" s="4" t="str">
        <f t="shared" si="60"/>
        <v>JURAČKA GABRIEL</v>
      </c>
      <c r="C3871" t="s">
        <v>3118</v>
      </c>
      <c r="D3871" t="s">
        <v>286</v>
      </c>
      <c r="E3871">
        <v>1962</v>
      </c>
    </row>
    <row r="3872" spans="2:5" x14ac:dyDescent="0.25">
      <c r="B3872" s="4" t="str">
        <f t="shared" si="60"/>
        <v>JURÁK BRANISLAV</v>
      </c>
      <c r="C3872" t="s">
        <v>3119</v>
      </c>
      <c r="D3872" t="s">
        <v>228</v>
      </c>
      <c r="E3872">
        <v>1969</v>
      </c>
    </row>
    <row r="3873" spans="2:5" x14ac:dyDescent="0.25">
      <c r="B3873" s="4" t="str">
        <f t="shared" si="60"/>
        <v>JURÁK ĽUBOMÍR</v>
      </c>
      <c r="C3873" t="s">
        <v>3119</v>
      </c>
      <c r="D3873" t="s">
        <v>253</v>
      </c>
      <c r="E3873">
        <v>1958</v>
      </c>
    </row>
    <row r="3874" spans="2:5" x14ac:dyDescent="0.25">
      <c r="B3874" s="4" t="str">
        <f t="shared" si="60"/>
        <v>JURÁK MATÚŠ</v>
      </c>
      <c r="C3874" t="s">
        <v>3119</v>
      </c>
      <c r="D3874" t="s">
        <v>750</v>
      </c>
      <c r="E3874">
        <v>1999</v>
      </c>
    </row>
    <row r="3875" spans="2:5" x14ac:dyDescent="0.25">
      <c r="B3875" s="4" t="str">
        <f t="shared" si="60"/>
        <v>JURAS JOZEF</v>
      </c>
      <c r="C3875" t="s">
        <v>3120</v>
      </c>
      <c r="D3875" t="s">
        <v>296</v>
      </c>
      <c r="E3875">
        <v>1960</v>
      </c>
    </row>
    <row r="3876" spans="2:5" x14ac:dyDescent="0.25">
      <c r="B3876" s="4" t="str">
        <f t="shared" si="60"/>
        <v>JURÁŠ MARIAN</v>
      </c>
      <c r="C3876" t="s">
        <v>3121</v>
      </c>
      <c r="D3876" t="s">
        <v>271</v>
      </c>
      <c r="E3876">
        <v>1948</v>
      </c>
    </row>
    <row r="3877" spans="2:5" x14ac:dyDescent="0.25">
      <c r="B3877" s="4" t="str">
        <f t="shared" si="60"/>
        <v>JURČA FILIP</v>
      </c>
      <c r="C3877" t="s">
        <v>258</v>
      </c>
      <c r="D3877" t="s">
        <v>259</v>
      </c>
      <c r="E3877">
        <v>1995</v>
      </c>
    </row>
    <row r="3878" spans="2:5" x14ac:dyDescent="0.25">
      <c r="B3878" s="4" t="str">
        <f t="shared" si="60"/>
        <v>JURČAGA BORIS</v>
      </c>
      <c r="C3878" t="s">
        <v>3122</v>
      </c>
      <c r="D3878" t="s">
        <v>600</v>
      </c>
      <c r="E3878">
        <v>2005</v>
      </c>
    </row>
    <row r="3879" spans="2:5" x14ac:dyDescent="0.25">
      <c r="B3879" s="4" t="str">
        <f t="shared" si="60"/>
        <v>JURČÁK JAROSLAV</v>
      </c>
      <c r="C3879" t="s">
        <v>3123</v>
      </c>
      <c r="D3879" t="s">
        <v>305</v>
      </c>
      <c r="E3879">
        <v>1972</v>
      </c>
    </row>
    <row r="3880" spans="2:5" x14ac:dyDescent="0.25">
      <c r="B3880" s="4" t="str">
        <f t="shared" si="60"/>
        <v>JURČÁK MATÚŠ</v>
      </c>
      <c r="C3880" t="s">
        <v>3123</v>
      </c>
      <c r="D3880" t="s">
        <v>750</v>
      </c>
      <c r="E3880">
        <v>2004</v>
      </c>
    </row>
    <row r="3881" spans="2:5" x14ac:dyDescent="0.25">
      <c r="B3881" s="4" t="str">
        <f t="shared" si="60"/>
        <v>JURČÁKOVÁ ANDREA</v>
      </c>
      <c r="C3881" t="s">
        <v>3124</v>
      </c>
      <c r="D3881" t="s">
        <v>562</v>
      </c>
      <c r="E3881">
        <v>2000</v>
      </c>
    </row>
    <row r="3882" spans="2:5" x14ac:dyDescent="0.25">
      <c r="B3882" s="4" t="str">
        <f t="shared" si="60"/>
        <v>JURČÁK SAMUEL</v>
      </c>
      <c r="C3882" t="s">
        <v>3123</v>
      </c>
      <c r="D3882" t="s">
        <v>347</v>
      </c>
      <c r="E3882">
        <v>2006</v>
      </c>
    </row>
    <row r="3883" spans="2:5" x14ac:dyDescent="0.25">
      <c r="B3883" s="4" t="str">
        <f t="shared" si="60"/>
        <v>JURČIGA JOZEF</v>
      </c>
      <c r="C3883" t="s">
        <v>3125</v>
      </c>
      <c r="D3883" t="s">
        <v>296</v>
      </c>
      <c r="E3883">
        <v>1967</v>
      </c>
    </row>
    <row r="3884" spans="2:5" x14ac:dyDescent="0.25">
      <c r="B3884" s="4" t="str">
        <f t="shared" si="60"/>
        <v>JURČÍK JAKUB</v>
      </c>
      <c r="C3884" t="s">
        <v>3126</v>
      </c>
      <c r="D3884" t="s">
        <v>311</v>
      </c>
      <c r="E3884">
        <v>2001</v>
      </c>
    </row>
    <row r="3885" spans="2:5" x14ac:dyDescent="0.25">
      <c r="B3885" s="4" t="str">
        <f t="shared" si="60"/>
        <v>JURČÍK LUKÁŠ</v>
      </c>
      <c r="C3885" t="s">
        <v>3126</v>
      </c>
      <c r="D3885" t="s">
        <v>263</v>
      </c>
      <c r="E3885">
        <v>1998</v>
      </c>
    </row>
    <row r="3886" spans="2:5" x14ac:dyDescent="0.25">
      <c r="B3886" s="4" t="str">
        <f t="shared" si="60"/>
        <v>JURČÍKOVÁ KATARÍNA</v>
      </c>
      <c r="C3886" t="s">
        <v>3127</v>
      </c>
      <c r="D3886" t="s">
        <v>852</v>
      </c>
      <c r="E3886">
        <v>2006</v>
      </c>
    </row>
    <row r="3887" spans="2:5" x14ac:dyDescent="0.25">
      <c r="B3887" s="4" t="str">
        <f t="shared" si="60"/>
        <v>JURČIŠIN ROMAN</v>
      </c>
      <c r="C3887" t="s">
        <v>3128</v>
      </c>
      <c r="D3887" t="s">
        <v>302</v>
      </c>
      <c r="E3887">
        <v>2001</v>
      </c>
    </row>
    <row r="3888" spans="2:5" x14ac:dyDescent="0.25">
      <c r="B3888" s="4" t="str">
        <f t="shared" si="60"/>
        <v>JURČ MILOŠ</v>
      </c>
      <c r="C3888" t="s">
        <v>3129</v>
      </c>
      <c r="D3888" t="s">
        <v>588</v>
      </c>
      <c r="E3888">
        <v>1967</v>
      </c>
    </row>
    <row r="3889" spans="2:5" x14ac:dyDescent="0.25">
      <c r="B3889" s="4" t="str">
        <f t="shared" si="60"/>
        <v>JURČO RUDOLF</v>
      </c>
      <c r="C3889" t="s">
        <v>3130</v>
      </c>
      <c r="D3889" t="s">
        <v>514</v>
      </c>
      <c r="E3889">
        <v>1944</v>
      </c>
    </row>
    <row r="3890" spans="2:5" x14ac:dyDescent="0.25">
      <c r="B3890" s="4" t="str">
        <f t="shared" si="60"/>
        <v>JURČO ŠTEFAN</v>
      </c>
      <c r="C3890" t="s">
        <v>3130</v>
      </c>
      <c r="D3890" t="s">
        <v>473</v>
      </c>
      <c r="E3890">
        <v>1939</v>
      </c>
    </row>
    <row r="3891" spans="2:5" x14ac:dyDescent="0.25">
      <c r="B3891" s="4" t="str">
        <f t="shared" si="60"/>
        <v>JURČO TADEÁŠ</v>
      </c>
      <c r="C3891" t="s">
        <v>3130</v>
      </c>
      <c r="D3891" t="s">
        <v>738</v>
      </c>
      <c r="E3891">
        <v>2005</v>
      </c>
    </row>
    <row r="3892" spans="2:5" x14ac:dyDescent="0.25">
      <c r="B3892" s="4" t="str">
        <f t="shared" si="60"/>
        <v>JURDOVÁ ADRIANA</v>
      </c>
      <c r="C3892" t="s">
        <v>3131</v>
      </c>
      <c r="D3892" t="s">
        <v>673</v>
      </c>
      <c r="E3892">
        <v>1992</v>
      </c>
    </row>
    <row r="3893" spans="2:5" x14ac:dyDescent="0.25">
      <c r="B3893" s="4" t="str">
        <f t="shared" si="60"/>
        <v>JUREČKO ERIK</v>
      </c>
      <c r="C3893" t="s">
        <v>3132</v>
      </c>
      <c r="D3893" t="s">
        <v>613</v>
      </c>
      <c r="E3893">
        <v>1998</v>
      </c>
    </row>
    <row r="3894" spans="2:5" x14ac:dyDescent="0.25">
      <c r="B3894" s="4" t="str">
        <f t="shared" si="60"/>
        <v>JUREČKO KRISTIÁN</v>
      </c>
      <c r="C3894" t="s">
        <v>3132</v>
      </c>
      <c r="D3894" t="s">
        <v>479</v>
      </c>
      <c r="E3894">
        <v>1997</v>
      </c>
    </row>
    <row r="3895" spans="2:5" x14ac:dyDescent="0.25">
      <c r="B3895" s="4" t="str">
        <f t="shared" si="60"/>
        <v>JUREK ONDREJ</v>
      </c>
      <c r="C3895" t="s">
        <v>3133</v>
      </c>
      <c r="D3895" t="s">
        <v>322</v>
      </c>
      <c r="E3895">
        <v>1963</v>
      </c>
    </row>
    <row r="3896" spans="2:5" x14ac:dyDescent="0.25">
      <c r="B3896" s="4" t="str">
        <f t="shared" si="60"/>
        <v>JUREKOVÁ KATARÍNA</v>
      </c>
      <c r="C3896" t="s">
        <v>3134</v>
      </c>
      <c r="D3896" t="s">
        <v>852</v>
      </c>
      <c r="E3896">
        <v>2006</v>
      </c>
    </row>
    <row r="3897" spans="2:5" x14ac:dyDescent="0.25">
      <c r="B3897" s="4" t="str">
        <f t="shared" si="60"/>
        <v>JURGA MARTIN</v>
      </c>
      <c r="C3897" t="s">
        <v>3135</v>
      </c>
      <c r="D3897" t="s">
        <v>325</v>
      </c>
      <c r="E3897">
        <v>2000</v>
      </c>
    </row>
    <row r="3898" spans="2:5" x14ac:dyDescent="0.25">
      <c r="B3898" s="4" t="str">
        <f t="shared" si="60"/>
        <v>JURICA JAKUB</v>
      </c>
      <c r="C3898" t="s">
        <v>3136</v>
      </c>
      <c r="D3898" t="s">
        <v>311</v>
      </c>
      <c r="E3898">
        <v>1999</v>
      </c>
    </row>
    <row r="3899" spans="2:5" x14ac:dyDescent="0.25">
      <c r="B3899" s="4" t="str">
        <f t="shared" si="60"/>
        <v>JURÍČEK IVAN</v>
      </c>
      <c r="C3899" t="s">
        <v>3137</v>
      </c>
      <c r="D3899" t="s">
        <v>639</v>
      </c>
      <c r="E3899">
        <v>1992</v>
      </c>
    </row>
    <row r="3900" spans="2:5" x14ac:dyDescent="0.25">
      <c r="B3900" s="4" t="str">
        <f t="shared" si="60"/>
        <v>JURÍČEK MIROSLAV</v>
      </c>
      <c r="C3900" t="s">
        <v>3137</v>
      </c>
      <c r="D3900" t="s">
        <v>457</v>
      </c>
      <c r="E3900">
        <v>1974</v>
      </c>
    </row>
    <row r="3901" spans="2:5" x14ac:dyDescent="0.25">
      <c r="B3901" s="4" t="str">
        <f t="shared" si="60"/>
        <v>JURÍČEK PETER</v>
      </c>
      <c r="C3901" t="s">
        <v>3137</v>
      </c>
      <c r="D3901" t="s">
        <v>284</v>
      </c>
      <c r="E3901">
        <v>1963</v>
      </c>
    </row>
    <row r="3902" spans="2:5" x14ac:dyDescent="0.25">
      <c r="B3902" s="4" t="str">
        <f t="shared" si="60"/>
        <v>JURIČKA JAKUB</v>
      </c>
      <c r="C3902" t="s">
        <v>3138</v>
      </c>
      <c r="D3902" t="s">
        <v>311</v>
      </c>
      <c r="E3902">
        <v>1991</v>
      </c>
    </row>
    <row r="3903" spans="2:5" x14ac:dyDescent="0.25">
      <c r="B3903" s="4" t="str">
        <f t="shared" si="60"/>
        <v>JURIGA ARNOŠT</v>
      </c>
      <c r="C3903" t="s">
        <v>3139</v>
      </c>
      <c r="D3903" t="s">
        <v>3140</v>
      </c>
      <c r="E3903">
        <v>1960</v>
      </c>
    </row>
    <row r="3904" spans="2:5" x14ac:dyDescent="0.25">
      <c r="B3904" s="4" t="str">
        <f t="shared" si="60"/>
        <v>JURIGA MATEJ</v>
      </c>
      <c r="C3904" t="s">
        <v>3139</v>
      </c>
      <c r="D3904" t="s">
        <v>256</v>
      </c>
      <c r="E3904">
        <v>1997</v>
      </c>
    </row>
    <row r="3905" spans="2:5" x14ac:dyDescent="0.25">
      <c r="B3905" s="4" t="str">
        <f t="shared" si="60"/>
        <v>JURIGA SAMUEL</v>
      </c>
      <c r="C3905" t="s">
        <v>3139</v>
      </c>
      <c r="D3905" t="s">
        <v>347</v>
      </c>
      <c r="E3905">
        <v>2006</v>
      </c>
    </row>
    <row r="3906" spans="2:5" x14ac:dyDescent="0.25">
      <c r="B3906" s="4" t="str">
        <f t="shared" si="60"/>
        <v>JURIGA ZLATKO</v>
      </c>
      <c r="C3906" t="s">
        <v>3139</v>
      </c>
      <c r="D3906" t="s">
        <v>3141</v>
      </c>
      <c r="E3906">
        <v>2003</v>
      </c>
    </row>
    <row r="3907" spans="2:5" x14ac:dyDescent="0.25">
      <c r="B3907" s="4" t="str">
        <f t="shared" ref="B3907:B3970" si="61">CONCATENATE(TRIM(C3907)," ",TRIM(D3907))</f>
        <v>JURIKA MIROSLAV</v>
      </c>
      <c r="C3907" t="s">
        <v>3142</v>
      </c>
      <c r="D3907" t="s">
        <v>457</v>
      </c>
      <c r="E3907">
        <v>1970</v>
      </c>
    </row>
    <row r="3908" spans="2:5" x14ac:dyDescent="0.25">
      <c r="B3908" s="4" t="str">
        <f t="shared" si="61"/>
        <v>JURÍK JAROSLAV</v>
      </c>
      <c r="C3908" t="s">
        <v>3143</v>
      </c>
      <c r="D3908" t="s">
        <v>305</v>
      </c>
      <c r="E3908">
        <v>1981</v>
      </c>
    </row>
    <row r="3909" spans="2:5" x14ac:dyDescent="0.25">
      <c r="B3909" s="4" t="str">
        <f t="shared" si="61"/>
        <v>JURÍK JOZEF</v>
      </c>
      <c r="C3909" t="s">
        <v>3143</v>
      </c>
      <c r="D3909" t="s">
        <v>296</v>
      </c>
      <c r="E3909">
        <v>1992</v>
      </c>
    </row>
    <row r="3910" spans="2:5" x14ac:dyDescent="0.25">
      <c r="B3910" s="4" t="str">
        <f t="shared" si="61"/>
        <v>JURÍK ĽUBOŠ</v>
      </c>
      <c r="C3910" t="s">
        <v>3143</v>
      </c>
      <c r="D3910" t="s">
        <v>560</v>
      </c>
      <c r="E3910">
        <v>1969</v>
      </c>
    </row>
    <row r="3911" spans="2:5" x14ac:dyDescent="0.25">
      <c r="B3911" s="4" t="str">
        <f t="shared" si="61"/>
        <v>JURIK OLIVER</v>
      </c>
      <c r="C3911" t="s">
        <v>3144</v>
      </c>
      <c r="D3911" t="s">
        <v>1124</v>
      </c>
      <c r="E3911">
        <v>2004</v>
      </c>
    </row>
    <row r="3912" spans="2:5" x14ac:dyDescent="0.25">
      <c r="B3912" s="4" t="str">
        <f t="shared" si="61"/>
        <v>JURÍKOVÁ ZUZANA</v>
      </c>
      <c r="C3912" t="s">
        <v>3145</v>
      </c>
      <c r="D3912" t="s">
        <v>449</v>
      </c>
      <c r="E3912">
        <v>1966</v>
      </c>
    </row>
    <row r="3913" spans="2:5" x14ac:dyDescent="0.25">
      <c r="B3913" s="4" t="str">
        <f t="shared" si="61"/>
        <v>JURÍK PAVOL</v>
      </c>
      <c r="C3913" t="s">
        <v>3143</v>
      </c>
      <c r="D3913" t="s">
        <v>335</v>
      </c>
      <c r="E3913">
        <v>1987</v>
      </c>
    </row>
    <row r="3914" spans="2:5" x14ac:dyDescent="0.25">
      <c r="B3914" s="4" t="str">
        <f t="shared" si="61"/>
        <v>JURÍK PETER</v>
      </c>
      <c r="C3914" t="s">
        <v>3143</v>
      </c>
      <c r="D3914" t="s">
        <v>284</v>
      </c>
      <c r="E3914">
        <v>1981</v>
      </c>
    </row>
    <row r="3915" spans="2:5" x14ac:dyDescent="0.25">
      <c r="B3915" s="4" t="str">
        <f t="shared" si="61"/>
        <v>JURÍK ROMAN</v>
      </c>
      <c r="C3915" t="s">
        <v>3143</v>
      </c>
      <c r="D3915" t="s">
        <v>302</v>
      </c>
      <c r="E3915">
        <v>1969</v>
      </c>
    </row>
    <row r="3916" spans="2:5" x14ac:dyDescent="0.25">
      <c r="B3916" s="4" t="str">
        <f t="shared" si="61"/>
        <v>JURITKA ANTON</v>
      </c>
      <c r="C3916" t="s">
        <v>3146</v>
      </c>
      <c r="D3916" t="s">
        <v>485</v>
      </c>
      <c r="E3916">
        <v>1999</v>
      </c>
    </row>
    <row r="3917" spans="2:5" x14ac:dyDescent="0.25">
      <c r="B3917" s="4" t="str">
        <f t="shared" si="61"/>
        <v>JURKANIN ĽUBOMÍR</v>
      </c>
      <c r="C3917" t="s">
        <v>3147</v>
      </c>
      <c r="D3917" t="s">
        <v>253</v>
      </c>
      <c r="E3917">
        <v>1964</v>
      </c>
    </row>
    <row r="3918" spans="2:5" x14ac:dyDescent="0.25">
      <c r="B3918" s="4" t="str">
        <f t="shared" si="61"/>
        <v>JURKO DUŠAN</v>
      </c>
      <c r="C3918" t="s">
        <v>3148</v>
      </c>
      <c r="D3918" t="s">
        <v>273</v>
      </c>
      <c r="E3918">
        <v>1957</v>
      </c>
    </row>
    <row r="3919" spans="2:5" x14ac:dyDescent="0.25">
      <c r="B3919" s="4" t="str">
        <f t="shared" si="61"/>
        <v>JURKO JOZEF</v>
      </c>
      <c r="C3919" t="s">
        <v>3148</v>
      </c>
      <c r="D3919" t="s">
        <v>296</v>
      </c>
      <c r="E3919">
        <v>1976</v>
      </c>
    </row>
    <row r="3920" spans="2:5" x14ac:dyDescent="0.25">
      <c r="B3920" s="4" t="str">
        <f t="shared" si="61"/>
        <v>JURKOVÁ EVA</v>
      </c>
      <c r="C3920" t="s">
        <v>3149</v>
      </c>
      <c r="D3920" t="s">
        <v>1059</v>
      </c>
      <c r="E3920">
        <v>1995</v>
      </c>
    </row>
    <row r="3921" spans="2:5" x14ac:dyDescent="0.25">
      <c r="B3921" s="4" t="str">
        <f t="shared" si="61"/>
        <v>JURKOVÁ ĽUDMILA</v>
      </c>
      <c r="C3921" t="s">
        <v>3149</v>
      </c>
      <c r="D3921" t="s">
        <v>3150</v>
      </c>
      <c r="E3921">
        <v>1992</v>
      </c>
    </row>
    <row r="3922" spans="2:5" x14ac:dyDescent="0.25">
      <c r="B3922" s="4" t="str">
        <f t="shared" si="61"/>
        <v>JURKOVÁ MARTINA</v>
      </c>
      <c r="C3922" t="s">
        <v>3149</v>
      </c>
      <c r="D3922" t="s">
        <v>435</v>
      </c>
      <c r="E3922">
        <v>1997</v>
      </c>
    </row>
    <row r="3923" spans="2:5" x14ac:dyDescent="0.25">
      <c r="B3923" s="4" t="str">
        <f t="shared" si="61"/>
        <v>JURKOVIČ ADAM</v>
      </c>
      <c r="C3923" t="s">
        <v>3151</v>
      </c>
      <c r="D3923" t="s">
        <v>266</v>
      </c>
      <c r="E3923">
        <v>2008</v>
      </c>
    </row>
    <row r="3924" spans="2:5" x14ac:dyDescent="0.25">
      <c r="B3924" s="4" t="str">
        <f t="shared" si="61"/>
        <v>JURKOVIČ MILAN</v>
      </c>
      <c r="C3924" t="s">
        <v>3151</v>
      </c>
      <c r="D3924" t="s">
        <v>102</v>
      </c>
      <c r="E3924">
        <v>1962</v>
      </c>
    </row>
    <row r="3925" spans="2:5" x14ac:dyDescent="0.25">
      <c r="B3925" s="4" t="str">
        <f t="shared" si="61"/>
        <v>JURKOVIČ MILAN</v>
      </c>
      <c r="C3925" t="s">
        <v>3151</v>
      </c>
      <c r="D3925" t="s">
        <v>102</v>
      </c>
      <c r="E3925">
        <v>1993</v>
      </c>
    </row>
    <row r="3926" spans="2:5" x14ac:dyDescent="0.25">
      <c r="B3926" s="4" t="str">
        <f t="shared" si="61"/>
        <v>JURKÝ MIROSLAV</v>
      </c>
      <c r="C3926" t="s">
        <v>3152</v>
      </c>
      <c r="D3926" t="s">
        <v>457</v>
      </c>
      <c r="E3926">
        <v>1970</v>
      </c>
    </row>
    <row r="3927" spans="2:5" x14ac:dyDescent="0.25">
      <c r="B3927" s="4" t="str">
        <f t="shared" si="61"/>
        <v>JUROČKO JOZEF</v>
      </c>
      <c r="C3927" t="s">
        <v>3153</v>
      </c>
      <c r="D3927" t="s">
        <v>296</v>
      </c>
      <c r="E3927">
        <v>1955</v>
      </c>
    </row>
    <row r="3928" spans="2:5" x14ac:dyDescent="0.25">
      <c r="B3928" s="4" t="str">
        <f t="shared" si="61"/>
        <v>JUROČKO JOZEF</v>
      </c>
      <c r="C3928" t="s">
        <v>3153</v>
      </c>
      <c r="D3928" t="s">
        <v>296</v>
      </c>
      <c r="E3928">
        <v>1977</v>
      </c>
    </row>
    <row r="3929" spans="2:5" x14ac:dyDescent="0.25">
      <c r="B3929" s="4" t="str">
        <f t="shared" si="61"/>
        <v>JUROŠ DUŠAN</v>
      </c>
      <c r="C3929" t="s">
        <v>3154</v>
      </c>
      <c r="D3929" t="s">
        <v>273</v>
      </c>
      <c r="E3929">
        <v>1955</v>
      </c>
    </row>
    <row r="3930" spans="2:5" x14ac:dyDescent="0.25">
      <c r="B3930" s="4" t="str">
        <f t="shared" si="61"/>
        <v>JUROŠ JAKUB</v>
      </c>
      <c r="C3930" t="s">
        <v>3154</v>
      </c>
      <c r="D3930" t="s">
        <v>311</v>
      </c>
      <c r="E3930">
        <v>1995</v>
      </c>
    </row>
    <row r="3931" spans="2:5" x14ac:dyDescent="0.25">
      <c r="B3931" s="4" t="str">
        <f t="shared" si="61"/>
        <v>JUROŠ TOMÁŠ</v>
      </c>
      <c r="C3931" t="s">
        <v>3154</v>
      </c>
      <c r="D3931" t="s">
        <v>319</v>
      </c>
      <c r="E3931">
        <v>1985</v>
      </c>
    </row>
    <row r="3932" spans="2:5" x14ac:dyDescent="0.25">
      <c r="B3932" s="4" t="str">
        <f t="shared" si="61"/>
        <v>JUROVČÍK ĽUBOMÍR</v>
      </c>
      <c r="C3932" t="s">
        <v>3155</v>
      </c>
      <c r="D3932" t="s">
        <v>253</v>
      </c>
      <c r="E3932">
        <v>1972</v>
      </c>
    </row>
    <row r="3933" spans="2:5" x14ac:dyDescent="0.25">
      <c r="B3933" s="4" t="str">
        <f t="shared" si="61"/>
        <v>JUSKO JÁN</v>
      </c>
      <c r="C3933" t="s">
        <v>3156</v>
      </c>
      <c r="D3933" t="s">
        <v>250</v>
      </c>
      <c r="E3933">
        <v>1969</v>
      </c>
    </row>
    <row r="3934" spans="2:5" x14ac:dyDescent="0.25">
      <c r="B3934" s="4" t="str">
        <f t="shared" si="61"/>
        <v>JUST MILAN</v>
      </c>
      <c r="C3934" t="s">
        <v>3157</v>
      </c>
      <c r="D3934" t="s">
        <v>102</v>
      </c>
      <c r="E3934">
        <v>1976</v>
      </c>
    </row>
    <row r="3935" spans="2:5" x14ac:dyDescent="0.25">
      <c r="B3935" s="4" t="str">
        <f t="shared" si="61"/>
        <v>KABAŠTA ŠIMON</v>
      </c>
      <c r="C3935" t="s">
        <v>3158</v>
      </c>
      <c r="D3935" t="s">
        <v>644</v>
      </c>
      <c r="E3935">
        <v>2002</v>
      </c>
    </row>
    <row r="3936" spans="2:5" x14ac:dyDescent="0.25">
      <c r="B3936" s="4" t="str">
        <f t="shared" si="61"/>
        <v>KABÁT MAREK</v>
      </c>
      <c r="C3936" t="s">
        <v>3159</v>
      </c>
      <c r="D3936" t="s">
        <v>625</v>
      </c>
      <c r="E3936">
        <v>2002</v>
      </c>
    </row>
    <row r="3937" spans="2:5" x14ac:dyDescent="0.25">
      <c r="B3937" s="4" t="str">
        <f t="shared" si="61"/>
        <v>KABÁTOVÁ ALEXANDRA</v>
      </c>
      <c r="C3937" t="s">
        <v>3160</v>
      </c>
      <c r="D3937" t="s">
        <v>459</v>
      </c>
      <c r="E3937">
        <v>2007</v>
      </c>
    </row>
    <row r="3938" spans="2:5" x14ac:dyDescent="0.25">
      <c r="B3938" s="4" t="str">
        <f t="shared" si="61"/>
        <v>KABÁTOVÁ LILLY</v>
      </c>
      <c r="C3938" t="s">
        <v>3160</v>
      </c>
      <c r="D3938" t="s">
        <v>3161</v>
      </c>
      <c r="E3938">
        <v>2003</v>
      </c>
    </row>
    <row r="3939" spans="2:5" x14ac:dyDescent="0.25">
      <c r="B3939" s="4" t="str">
        <f t="shared" si="61"/>
        <v>KABLOVÁ KATARÍNA</v>
      </c>
      <c r="C3939" t="s">
        <v>3162</v>
      </c>
      <c r="D3939" t="s">
        <v>852</v>
      </c>
      <c r="E3939">
        <v>1997</v>
      </c>
    </row>
    <row r="3940" spans="2:5" x14ac:dyDescent="0.25">
      <c r="B3940" s="4" t="str">
        <f t="shared" si="61"/>
        <v>KACIAN ĽUBOMÍR</v>
      </c>
      <c r="C3940" t="s">
        <v>3163</v>
      </c>
      <c r="D3940" t="s">
        <v>253</v>
      </c>
      <c r="E3940">
        <v>1973</v>
      </c>
    </row>
    <row r="3941" spans="2:5" x14ac:dyDescent="0.25">
      <c r="B3941" s="4" t="str">
        <f t="shared" si="61"/>
        <v>KACIAN RASTISLAV</v>
      </c>
      <c r="C3941" t="s">
        <v>3163</v>
      </c>
      <c r="D3941" t="s">
        <v>235</v>
      </c>
      <c r="E3941">
        <v>1973</v>
      </c>
    </row>
    <row r="3942" spans="2:5" x14ac:dyDescent="0.25">
      <c r="B3942" s="4" t="str">
        <f t="shared" si="61"/>
        <v>KACVINSKÝ BORIS</v>
      </c>
      <c r="C3942" t="s">
        <v>3164</v>
      </c>
      <c r="D3942" t="s">
        <v>600</v>
      </c>
      <c r="E3942">
        <v>2005</v>
      </c>
    </row>
    <row r="3943" spans="2:5" x14ac:dyDescent="0.25">
      <c r="B3943" s="4" t="str">
        <f t="shared" si="61"/>
        <v>KACVINSKÝ BRANISLAV</v>
      </c>
      <c r="C3943" t="s">
        <v>3164</v>
      </c>
      <c r="D3943" t="s">
        <v>228</v>
      </c>
      <c r="E3943">
        <v>2004</v>
      </c>
    </row>
    <row r="3944" spans="2:5" x14ac:dyDescent="0.25">
      <c r="B3944" s="4" t="str">
        <f t="shared" si="61"/>
        <v>KACVINSKÝ JOZEF</v>
      </c>
      <c r="C3944" t="s">
        <v>3164</v>
      </c>
      <c r="D3944" t="s">
        <v>296</v>
      </c>
      <c r="E3944">
        <v>1986</v>
      </c>
    </row>
    <row r="3945" spans="2:5" x14ac:dyDescent="0.25">
      <c r="B3945" s="4" t="str">
        <f t="shared" si="61"/>
        <v>KACVINSKÝ JOZEF</v>
      </c>
      <c r="C3945" t="s">
        <v>3164</v>
      </c>
      <c r="D3945" t="s">
        <v>296</v>
      </c>
      <c r="E3945">
        <v>1996</v>
      </c>
    </row>
    <row r="3946" spans="2:5" x14ac:dyDescent="0.25">
      <c r="B3946" s="4" t="str">
        <f t="shared" si="61"/>
        <v>KACVINSKÝ MÁRIO</v>
      </c>
      <c r="C3946" t="s">
        <v>3164</v>
      </c>
      <c r="D3946" t="s">
        <v>309</v>
      </c>
      <c r="E3946">
        <v>1999</v>
      </c>
    </row>
    <row r="3947" spans="2:5" x14ac:dyDescent="0.25">
      <c r="B3947" s="4" t="str">
        <f t="shared" si="61"/>
        <v>KACVINSKÝ MATÚŠ</v>
      </c>
      <c r="C3947" t="s">
        <v>3164</v>
      </c>
      <c r="D3947" t="s">
        <v>750</v>
      </c>
      <c r="E3947">
        <v>2004</v>
      </c>
    </row>
    <row r="3948" spans="2:5" x14ac:dyDescent="0.25">
      <c r="B3948" s="4" t="str">
        <f t="shared" si="61"/>
        <v>KAČÁNI MARTIN</v>
      </c>
      <c r="C3948" t="s">
        <v>3165</v>
      </c>
      <c r="D3948" t="s">
        <v>325</v>
      </c>
      <c r="E3948">
        <v>1984</v>
      </c>
    </row>
    <row r="3949" spans="2:5" x14ac:dyDescent="0.25">
      <c r="B3949" s="4" t="str">
        <f t="shared" si="61"/>
        <v>KAČÁNI MIROSLAV</v>
      </c>
      <c r="C3949" t="s">
        <v>3165</v>
      </c>
      <c r="D3949" t="s">
        <v>457</v>
      </c>
      <c r="E3949">
        <v>1972</v>
      </c>
    </row>
    <row r="3950" spans="2:5" x14ac:dyDescent="0.25">
      <c r="B3950" s="4" t="str">
        <f t="shared" si="61"/>
        <v>KAČÁNIOVÁ EMA</v>
      </c>
      <c r="C3950" t="s">
        <v>3166</v>
      </c>
      <c r="D3950" t="s">
        <v>934</v>
      </c>
      <c r="E3950">
        <v>2009</v>
      </c>
    </row>
    <row r="3951" spans="2:5" x14ac:dyDescent="0.25">
      <c r="B3951" s="4" t="str">
        <f t="shared" si="61"/>
        <v>KAČÁNIOVÁ NIKOLETA</v>
      </c>
      <c r="C3951" t="s">
        <v>3166</v>
      </c>
      <c r="D3951" t="s">
        <v>1203</v>
      </c>
      <c r="E3951">
        <v>1995</v>
      </c>
    </row>
    <row r="3952" spans="2:5" x14ac:dyDescent="0.25">
      <c r="B3952" s="4" t="str">
        <f t="shared" si="61"/>
        <v>KÁČER MARTIN</v>
      </c>
      <c r="C3952" t="s">
        <v>3167</v>
      </c>
      <c r="D3952" t="s">
        <v>325</v>
      </c>
      <c r="E3952">
        <v>1989</v>
      </c>
    </row>
    <row r="3953" spans="2:5" x14ac:dyDescent="0.25">
      <c r="B3953" s="4" t="str">
        <f t="shared" si="61"/>
        <v>KÁČER PETER</v>
      </c>
      <c r="C3953" t="s">
        <v>3167</v>
      </c>
      <c r="D3953" t="s">
        <v>284</v>
      </c>
      <c r="E3953">
        <v>1965</v>
      </c>
    </row>
    <row r="3954" spans="2:5" x14ac:dyDescent="0.25">
      <c r="B3954" s="4" t="str">
        <f t="shared" si="61"/>
        <v>KAČKOŠOVÁ KRISTÍNA</v>
      </c>
      <c r="C3954" t="s">
        <v>3168</v>
      </c>
      <c r="D3954" t="s">
        <v>802</v>
      </c>
      <c r="E3954">
        <v>2003</v>
      </c>
    </row>
    <row r="3955" spans="2:5" x14ac:dyDescent="0.25">
      <c r="B3955" s="4" t="str">
        <f t="shared" si="61"/>
        <v>KAČMARČÍK JAKUB</v>
      </c>
      <c r="C3955" t="s">
        <v>3169</v>
      </c>
      <c r="D3955" t="s">
        <v>311</v>
      </c>
      <c r="E3955">
        <v>2004</v>
      </c>
    </row>
    <row r="3956" spans="2:5" x14ac:dyDescent="0.25">
      <c r="B3956" s="4" t="str">
        <f t="shared" si="61"/>
        <v>KAČMÁR MICHAL</v>
      </c>
      <c r="C3956" t="s">
        <v>3170</v>
      </c>
      <c r="D3956" t="s">
        <v>231</v>
      </c>
      <c r="E3956">
        <v>2003</v>
      </c>
    </row>
    <row r="3957" spans="2:5" x14ac:dyDescent="0.25">
      <c r="B3957" s="4" t="str">
        <f t="shared" si="61"/>
        <v>KAČNÍK JAROSLAV</v>
      </c>
      <c r="C3957" t="s">
        <v>3171</v>
      </c>
      <c r="D3957" t="s">
        <v>305</v>
      </c>
      <c r="E3957">
        <v>1960</v>
      </c>
    </row>
    <row r="3958" spans="2:5" x14ac:dyDescent="0.25">
      <c r="B3958" s="4" t="str">
        <f t="shared" si="61"/>
        <v>KAČNÍK MILAN</v>
      </c>
      <c r="C3958" t="s">
        <v>3171</v>
      </c>
      <c r="D3958" t="s">
        <v>102</v>
      </c>
      <c r="E3958">
        <v>1947</v>
      </c>
    </row>
    <row r="3959" spans="2:5" x14ac:dyDescent="0.25">
      <c r="B3959" s="4" t="str">
        <f t="shared" si="61"/>
        <v>KAČNÍK MILAN</v>
      </c>
      <c r="C3959" t="s">
        <v>3171</v>
      </c>
      <c r="D3959" t="s">
        <v>102</v>
      </c>
      <c r="E3959">
        <v>1972</v>
      </c>
    </row>
    <row r="3960" spans="2:5" x14ac:dyDescent="0.25">
      <c r="B3960" s="4" t="str">
        <f t="shared" si="61"/>
        <v>KADERÁBEK DOMINIK</v>
      </c>
      <c r="C3960" t="s">
        <v>3172</v>
      </c>
      <c r="D3960" t="s">
        <v>240</v>
      </c>
      <c r="E3960">
        <v>2006</v>
      </c>
    </row>
    <row r="3961" spans="2:5" x14ac:dyDescent="0.25">
      <c r="B3961" s="4" t="str">
        <f t="shared" si="61"/>
        <v>KADERÁBEK ROLAND</v>
      </c>
      <c r="C3961" t="s">
        <v>3172</v>
      </c>
      <c r="D3961" t="s">
        <v>566</v>
      </c>
      <c r="E3961">
        <v>1974</v>
      </c>
    </row>
    <row r="3962" spans="2:5" x14ac:dyDescent="0.25">
      <c r="B3962" s="4" t="str">
        <f t="shared" si="61"/>
        <v>KADĽČEK DANIEL</v>
      </c>
      <c r="C3962" t="s">
        <v>3173</v>
      </c>
      <c r="D3962" t="s">
        <v>517</v>
      </c>
      <c r="E3962">
        <v>2003</v>
      </c>
    </row>
    <row r="3963" spans="2:5" x14ac:dyDescent="0.25">
      <c r="B3963" s="4" t="str">
        <f t="shared" si="61"/>
        <v>KADLEC ADAM</v>
      </c>
      <c r="C3963" t="s">
        <v>161</v>
      </c>
      <c r="D3963" t="s">
        <v>266</v>
      </c>
      <c r="E3963">
        <v>2001</v>
      </c>
    </row>
    <row r="3964" spans="2:5" x14ac:dyDescent="0.25">
      <c r="B3964" s="4" t="str">
        <f t="shared" si="61"/>
        <v>KADLEČÍK JAROMÍR</v>
      </c>
      <c r="C3964" t="s">
        <v>3174</v>
      </c>
      <c r="D3964" t="s">
        <v>3175</v>
      </c>
      <c r="E3964">
        <v>1962</v>
      </c>
    </row>
    <row r="3965" spans="2:5" x14ac:dyDescent="0.25">
      <c r="B3965" s="4" t="str">
        <f t="shared" si="61"/>
        <v>KADLEČÍKOVÁ IVANA</v>
      </c>
      <c r="C3965" t="s">
        <v>3176</v>
      </c>
      <c r="D3965" t="s">
        <v>723</v>
      </c>
      <c r="E3965">
        <v>1999</v>
      </c>
    </row>
    <row r="3966" spans="2:5" x14ac:dyDescent="0.25">
      <c r="B3966" s="4" t="str">
        <f t="shared" si="61"/>
        <v>KADLEČÍK ROMAN</v>
      </c>
      <c r="C3966" t="s">
        <v>3174</v>
      </c>
      <c r="D3966" t="s">
        <v>302</v>
      </c>
      <c r="E3966">
        <v>1995</v>
      </c>
    </row>
    <row r="3967" spans="2:5" x14ac:dyDescent="0.25">
      <c r="B3967" s="4" t="str">
        <f t="shared" si="61"/>
        <v>KADLICSEK ZOLTÁN</v>
      </c>
      <c r="C3967" t="s">
        <v>3177</v>
      </c>
      <c r="D3967" t="s">
        <v>428</v>
      </c>
      <c r="E3967">
        <v>1981</v>
      </c>
    </row>
    <row r="3968" spans="2:5" x14ac:dyDescent="0.25">
      <c r="B3968" s="4" t="str">
        <f t="shared" si="61"/>
        <v>KADÚC MATEJ</v>
      </c>
      <c r="C3968" t="s">
        <v>3178</v>
      </c>
      <c r="D3968" t="s">
        <v>256</v>
      </c>
      <c r="E3968">
        <v>1996</v>
      </c>
    </row>
    <row r="3969" spans="2:5" x14ac:dyDescent="0.25">
      <c r="B3969" s="4" t="str">
        <f t="shared" si="61"/>
        <v>KADUK KRISTIÁN</v>
      </c>
      <c r="C3969" t="s">
        <v>3179</v>
      </c>
      <c r="D3969" t="s">
        <v>479</v>
      </c>
      <c r="E3969">
        <v>2002</v>
      </c>
    </row>
    <row r="3970" spans="2:5" x14ac:dyDescent="0.25">
      <c r="B3970" s="4" t="str">
        <f t="shared" si="61"/>
        <v>KADUK MATÚŠ</v>
      </c>
      <c r="C3970" t="s">
        <v>3179</v>
      </c>
      <c r="D3970" t="s">
        <v>750</v>
      </c>
      <c r="E3970">
        <v>1996</v>
      </c>
    </row>
    <row r="3971" spans="2:5" x14ac:dyDescent="0.25">
      <c r="B3971" s="4" t="str">
        <f t="shared" ref="B3971:B4034" si="62">CONCATENATE(TRIM(C3971)," ",TRIM(D3971))</f>
        <v>KAHÁNEK JÁN KRISTIÁN</v>
      </c>
      <c r="C3971" t="s">
        <v>3180</v>
      </c>
      <c r="D3971" t="s">
        <v>3181</v>
      </c>
      <c r="E3971">
        <v>1997</v>
      </c>
    </row>
    <row r="3972" spans="2:5" x14ac:dyDescent="0.25">
      <c r="B3972" s="4" t="str">
        <f t="shared" si="62"/>
        <v>KAHÁNEK JOZEF</v>
      </c>
      <c r="C3972" t="s">
        <v>3180</v>
      </c>
      <c r="D3972" t="s">
        <v>296</v>
      </c>
      <c r="E3972">
        <v>1960</v>
      </c>
    </row>
    <row r="3973" spans="2:5" x14ac:dyDescent="0.25">
      <c r="B3973" s="4" t="str">
        <f t="shared" si="62"/>
        <v>KAHÁNEK JOZEF</v>
      </c>
      <c r="C3973" t="s">
        <v>3180</v>
      </c>
      <c r="D3973" t="s">
        <v>296</v>
      </c>
      <c r="E3973">
        <v>1998</v>
      </c>
    </row>
    <row r="3974" spans="2:5" x14ac:dyDescent="0.25">
      <c r="B3974" s="4" t="str">
        <f t="shared" si="62"/>
        <v>KÁCHA JAKUB</v>
      </c>
      <c r="C3974" t="s">
        <v>3182</v>
      </c>
      <c r="D3974" t="s">
        <v>311</v>
      </c>
      <c r="E3974">
        <v>1997</v>
      </c>
    </row>
    <row r="3975" spans="2:5" x14ac:dyDescent="0.25">
      <c r="B3975" s="4" t="str">
        <f t="shared" si="62"/>
        <v>KACHMAN BOHUŠ</v>
      </c>
      <c r="C3975" t="s">
        <v>3183</v>
      </c>
      <c r="D3975" t="s">
        <v>525</v>
      </c>
      <c r="E3975">
        <v>1969</v>
      </c>
    </row>
    <row r="3976" spans="2:5" x14ac:dyDescent="0.25">
      <c r="B3976" s="4" t="str">
        <f t="shared" si="62"/>
        <v>KACHMAN BOHUŠ</v>
      </c>
      <c r="C3976" t="s">
        <v>3183</v>
      </c>
      <c r="D3976" t="s">
        <v>525</v>
      </c>
      <c r="E3976">
        <v>1992</v>
      </c>
    </row>
    <row r="3977" spans="2:5" x14ac:dyDescent="0.25">
      <c r="B3977" s="4" t="str">
        <f t="shared" si="62"/>
        <v>KACHMAN JAROSLAV</v>
      </c>
      <c r="C3977" t="s">
        <v>3183</v>
      </c>
      <c r="D3977" t="s">
        <v>305</v>
      </c>
      <c r="E3977">
        <v>1964</v>
      </c>
    </row>
    <row r="3978" spans="2:5" x14ac:dyDescent="0.25">
      <c r="B3978" s="4" t="str">
        <f t="shared" si="62"/>
        <v>KACHMANOVÁ EMA</v>
      </c>
      <c r="C3978" t="s">
        <v>3184</v>
      </c>
      <c r="D3978" t="s">
        <v>934</v>
      </c>
      <c r="E3978">
        <v>2003</v>
      </c>
    </row>
    <row r="3979" spans="2:5" x14ac:dyDescent="0.25">
      <c r="B3979" s="4" t="str">
        <f t="shared" si="62"/>
        <v>KACHMAN RASTISLAV</v>
      </c>
      <c r="C3979" t="s">
        <v>3183</v>
      </c>
      <c r="D3979" t="s">
        <v>235</v>
      </c>
      <c r="E3979">
        <v>1973</v>
      </c>
    </row>
    <row r="3980" spans="2:5" x14ac:dyDescent="0.25">
      <c r="B3980" s="4" t="str">
        <f t="shared" si="62"/>
        <v>KAJABA VLADIMÍR</v>
      </c>
      <c r="C3980" t="s">
        <v>3185</v>
      </c>
      <c r="D3980" t="s">
        <v>330</v>
      </c>
      <c r="E3980">
        <v>1993</v>
      </c>
    </row>
    <row r="3981" spans="2:5" x14ac:dyDescent="0.25">
      <c r="B3981" s="4" t="str">
        <f t="shared" si="62"/>
        <v>KAJANEK EMIL</v>
      </c>
      <c r="C3981" t="s">
        <v>3186</v>
      </c>
      <c r="D3981" t="s">
        <v>1118</v>
      </c>
      <c r="E3981">
        <v>1973</v>
      </c>
    </row>
    <row r="3982" spans="2:5" x14ac:dyDescent="0.25">
      <c r="B3982" s="4" t="str">
        <f t="shared" si="62"/>
        <v>KAJANOVIČ KRISTIÁN</v>
      </c>
      <c r="C3982" t="s">
        <v>3187</v>
      </c>
      <c r="D3982" t="s">
        <v>479</v>
      </c>
      <c r="E3982">
        <v>2002</v>
      </c>
    </row>
    <row r="3983" spans="2:5" x14ac:dyDescent="0.25">
      <c r="B3983" s="4" t="str">
        <f t="shared" si="62"/>
        <v>KAJANOVIČ PAVOL</v>
      </c>
      <c r="C3983" t="s">
        <v>3187</v>
      </c>
      <c r="D3983" t="s">
        <v>335</v>
      </c>
      <c r="E3983">
        <v>1965</v>
      </c>
    </row>
    <row r="3984" spans="2:5" x14ac:dyDescent="0.25">
      <c r="B3984" s="4" t="str">
        <f t="shared" si="62"/>
        <v>KAJBA VLADIMÍR</v>
      </c>
      <c r="C3984" t="s">
        <v>3188</v>
      </c>
      <c r="D3984" t="s">
        <v>330</v>
      </c>
      <c r="E3984">
        <v>1963</v>
      </c>
    </row>
    <row r="3985" spans="2:5" x14ac:dyDescent="0.25">
      <c r="B3985" s="4" t="str">
        <f t="shared" si="62"/>
        <v>KAJMA MARTIN</v>
      </c>
      <c r="C3985" t="s">
        <v>3189</v>
      </c>
      <c r="D3985" t="s">
        <v>325</v>
      </c>
      <c r="E3985">
        <v>1978</v>
      </c>
    </row>
    <row r="3986" spans="2:5" x14ac:dyDescent="0.25">
      <c r="B3986" s="4" t="str">
        <f t="shared" si="62"/>
        <v>KAJÚCH JOZEF</v>
      </c>
      <c r="C3986" t="s">
        <v>3190</v>
      </c>
      <c r="D3986" t="s">
        <v>296</v>
      </c>
      <c r="E3986">
        <v>1987</v>
      </c>
    </row>
    <row r="3987" spans="2:5" x14ac:dyDescent="0.25">
      <c r="B3987" s="4" t="str">
        <f t="shared" si="62"/>
        <v>KAJZEROVÁ IZABELA</v>
      </c>
      <c r="C3987" t="s">
        <v>3191</v>
      </c>
      <c r="D3987" t="s">
        <v>3192</v>
      </c>
      <c r="E3987">
        <v>2003</v>
      </c>
    </row>
    <row r="3988" spans="2:5" x14ac:dyDescent="0.25">
      <c r="B3988" s="4" t="str">
        <f t="shared" si="62"/>
        <v>KAKAČKA VLADIMÍR</v>
      </c>
      <c r="C3988" t="s">
        <v>3193</v>
      </c>
      <c r="D3988" t="s">
        <v>330</v>
      </c>
      <c r="E3988">
        <v>1970</v>
      </c>
    </row>
    <row r="3989" spans="2:5" x14ac:dyDescent="0.25">
      <c r="B3989" s="4" t="str">
        <f t="shared" si="62"/>
        <v>KAKVIC MIROSLAV</v>
      </c>
      <c r="C3989" t="s">
        <v>3194</v>
      </c>
      <c r="D3989" t="s">
        <v>457</v>
      </c>
      <c r="E3989">
        <v>1961</v>
      </c>
    </row>
    <row r="3990" spans="2:5" x14ac:dyDescent="0.25">
      <c r="B3990" s="4" t="str">
        <f t="shared" si="62"/>
        <v>KALAFUT MARIAN</v>
      </c>
      <c r="C3990" t="s">
        <v>3195</v>
      </c>
      <c r="D3990" t="s">
        <v>271</v>
      </c>
      <c r="E3990">
        <v>1983</v>
      </c>
    </row>
    <row r="3991" spans="2:5" x14ac:dyDescent="0.25">
      <c r="B3991" s="4" t="str">
        <f t="shared" si="62"/>
        <v>KALAFUT ROLAND</v>
      </c>
      <c r="C3991" t="s">
        <v>3195</v>
      </c>
      <c r="D3991" t="s">
        <v>566</v>
      </c>
      <c r="E3991">
        <v>2005</v>
      </c>
    </row>
    <row r="3992" spans="2:5" x14ac:dyDescent="0.25">
      <c r="B3992" s="4" t="str">
        <f t="shared" si="62"/>
        <v>KALAJ MILAN</v>
      </c>
      <c r="C3992" t="s">
        <v>3196</v>
      </c>
      <c r="D3992" t="s">
        <v>102</v>
      </c>
      <c r="E3992">
        <v>1956</v>
      </c>
    </row>
    <row r="3993" spans="2:5" x14ac:dyDescent="0.25">
      <c r="B3993" s="4" t="str">
        <f t="shared" si="62"/>
        <v>KALAMÁR MARTIN</v>
      </c>
      <c r="C3993" t="s">
        <v>3197</v>
      </c>
      <c r="D3993" t="s">
        <v>325</v>
      </c>
      <c r="E3993">
        <v>1975</v>
      </c>
    </row>
    <row r="3994" spans="2:5" x14ac:dyDescent="0.25">
      <c r="B3994" s="4" t="str">
        <f t="shared" si="62"/>
        <v>KALAPÁČ JOZEF</v>
      </c>
      <c r="C3994" t="s">
        <v>3198</v>
      </c>
      <c r="D3994" t="s">
        <v>296</v>
      </c>
      <c r="E3994">
        <v>1963</v>
      </c>
    </row>
    <row r="3995" spans="2:5" x14ac:dyDescent="0.25">
      <c r="B3995" s="4" t="str">
        <f t="shared" si="62"/>
        <v>KALAPÁČ PETER</v>
      </c>
      <c r="C3995" t="s">
        <v>3198</v>
      </c>
      <c r="D3995" t="s">
        <v>284</v>
      </c>
      <c r="E3995">
        <v>1989</v>
      </c>
    </row>
    <row r="3996" spans="2:5" x14ac:dyDescent="0.25">
      <c r="B3996" s="4" t="str">
        <f t="shared" si="62"/>
        <v>KALAŠ DEZIDER</v>
      </c>
      <c r="C3996" t="s">
        <v>3199</v>
      </c>
      <c r="D3996" t="s">
        <v>866</v>
      </c>
      <c r="E3996">
        <v>1951</v>
      </c>
    </row>
    <row r="3997" spans="2:5" x14ac:dyDescent="0.25">
      <c r="B3997" s="4" t="str">
        <f t="shared" si="62"/>
        <v>KAĽAVSKÁ BARBORA</v>
      </c>
      <c r="C3997" t="s">
        <v>3200</v>
      </c>
      <c r="D3997" t="s">
        <v>641</v>
      </c>
      <c r="E3997">
        <v>1994</v>
      </c>
    </row>
    <row r="3998" spans="2:5" x14ac:dyDescent="0.25">
      <c r="B3998" s="4" t="str">
        <f t="shared" si="62"/>
        <v>KAĽAVSKÝ MATEJ</v>
      </c>
      <c r="C3998" t="s">
        <v>3201</v>
      </c>
      <c r="D3998" t="s">
        <v>256</v>
      </c>
      <c r="E3998">
        <v>2001</v>
      </c>
    </row>
    <row r="3999" spans="2:5" x14ac:dyDescent="0.25">
      <c r="B3999" s="4" t="str">
        <f t="shared" si="62"/>
        <v>KAĽAVSKÝ ŠIMON</v>
      </c>
      <c r="C3999" t="s">
        <v>3201</v>
      </c>
      <c r="D3999" t="s">
        <v>644</v>
      </c>
      <c r="E3999">
        <v>2000</v>
      </c>
    </row>
    <row r="4000" spans="2:5" x14ac:dyDescent="0.25">
      <c r="B4000" s="4" t="str">
        <f t="shared" si="62"/>
        <v>KALETA PETER</v>
      </c>
      <c r="C4000" t="s">
        <v>3202</v>
      </c>
      <c r="D4000" t="s">
        <v>284</v>
      </c>
      <c r="E4000">
        <v>1969</v>
      </c>
    </row>
    <row r="4001" spans="2:5" x14ac:dyDescent="0.25">
      <c r="B4001" s="4" t="str">
        <f t="shared" si="62"/>
        <v>KALIAK PAVEL</v>
      </c>
      <c r="C4001" t="s">
        <v>3203</v>
      </c>
      <c r="D4001" t="s">
        <v>440</v>
      </c>
      <c r="E4001">
        <v>1959</v>
      </c>
    </row>
    <row r="4002" spans="2:5" x14ac:dyDescent="0.25">
      <c r="B4002" s="4" t="str">
        <f t="shared" si="62"/>
        <v>KALINA BRANISLAV</v>
      </c>
      <c r="C4002" t="s">
        <v>237</v>
      </c>
      <c r="D4002" t="s">
        <v>228</v>
      </c>
      <c r="E4002">
        <v>1994</v>
      </c>
    </row>
    <row r="4003" spans="2:5" x14ac:dyDescent="0.25">
      <c r="B4003" s="4" t="str">
        <f t="shared" si="62"/>
        <v>KALINA MARIÁN</v>
      </c>
      <c r="C4003" t="s">
        <v>237</v>
      </c>
      <c r="D4003" t="s">
        <v>327</v>
      </c>
      <c r="E4003">
        <v>1992</v>
      </c>
    </row>
    <row r="4004" spans="2:5" x14ac:dyDescent="0.25">
      <c r="B4004" s="4" t="str">
        <f t="shared" si="62"/>
        <v>KALINAY JÁN</v>
      </c>
      <c r="C4004" t="s">
        <v>3204</v>
      </c>
      <c r="D4004" t="s">
        <v>250</v>
      </c>
      <c r="E4004">
        <v>1973</v>
      </c>
    </row>
    <row r="4005" spans="2:5" x14ac:dyDescent="0.25">
      <c r="B4005" s="4" t="str">
        <f t="shared" si="62"/>
        <v>KALINAY KRISTIÁN</v>
      </c>
      <c r="C4005" t="s">
        <v>3204</v>
      </c>
      <c r="D4005" t="s">
        <v>479</v>
      </c>
      <c r="E4005">
        <v>1949</v>
      </c>
    </row>
    <row r="4006" spans="2:5" x14ac:dyDescent="0.25">
      <c r="B4006" s="4" t="str">
        <f t="shared" si="62"/>
        <v>KALINKA MIROSLAV</v>
      </c>
      <c r="C4006" t="s">
        <v>3205</v>
      </c>
      <c r="D4006" t="s">
        <v>457</v>
      </c>
      <c r="E4006">
        <v>1961</v>
      </c>
    </row>
    <row r="4007" spans="2:5" x14ac:dyDescent="0.25">
      <c r="B4007" s="4" t="str">
        <f t="shared" si="62"/>
        <v>KALINKA TIMOTEJ</v>
      </c>
      <c r="C4007" t="s">
        <v>3205</v>
      </c>
      <c r="D4007" t="s">
        <v>233</v>
      </c>
      <c r="E4007">
        <v>2002</v>
      </c>
    </row>
    <row r="4008" spans="2:5" x14ac:dyDescent="0.25">
      <c r="B4008" s="4" t="str">
        <f t="shared" si="62"/>
        <v>KALINKOVÁ NINA</v>
      </c>
      <c r="C4008" t="s">
        <v>3206</v>
      </c>
      <c r="D4008" t="s">
        <v>783</v>
      </c>
      <c r="E4008">
        <v>1997</v>
      </c>
    </row>
    <row r="4009" spans="2:5" x14ac:dyDescent="0.25">
      <c r="B4009" s="4" t="str">
        <f t="shared" si="62"/>
        <v>KALISKÝ MILAN</v>
      </c>
      <c r="C4009" t="s">
        <v>3207</v>
      </c>
      <c r="D4009" t="s">
        <v>102</v>
      </c>
      <c r="E4009">
        <v>1946</v>
      </c>
    </row>
    <row r="4010" spans="2:5" x14ac:dyDescent="0.25">
      <c r="B4010" s="4" t="str">
        <f t="shared" si="62"/>
        <v>KALIVODA ADAM</v>
      </c>
      <c r="C4010" t="s">
        <v>3208</v>
      </c>
      <c r="D4010" t="s">
        <v>266</v>
      </c>
      <c r="E4010">
        <v>1997</v>
      </c>
    </row>
    <row r="4011" spans="2:5" x14ac:dyDescent="0.25">
      <c r="B4011" s="4" t="str">
        <f t="shared" si="62"/>
        <v>KALIVODOVÁ DANIELA</v>
      </c>
      <c r="C4011" t="s">
        <v>3209</v>
      </c>
      <c r="D4011" t="s">
        <v>1102</v>
      </c>
      <c r="E4011">
        <v>1997</v>
      </c>
    </row>
    <row r="4012" spans="2:5" x14ac:dyDescent="0.25">
      <c r="B4012" s="4" t="str">
        <f t="shared" si="62"/>
        <v>KÁLLAY FEDOR</v>
      </c>
      <c r="C4012" t="s">
        <v>3210</v>
      </c>
      <c r="D4012" t="s">
        <v>174</v>
      </c>
      <c r="E4012">
        <v>2004</v>
      </c>
    </row>
    <row r="4013" spans="2:5" x14ac:dyDescent="0.25">
      <c r="B4013" s="4" t="str">
        <f t="shared" si="62"/>
        <v>KÁLLAY JAKUB</v>
      </c>
      <c r="C4013" t="s">
        <v>3210</v>
      </c>
      <c r="D4013" t="s">
        <v>311</v>
      </c>
      <c r="E4013">
        <v>2008</v>
      </c>
    </row>
    <row r="4014" spans="2:5" x14ac:dyDescent="0.25">
      <c r="B4014" s="4" t="str">
        <f t="shared" si="62"/>
        <v>KALMÁI JURAJ</v>
      </c>
      <c r="C4014" t="s">
        <v>3211</v>
      </c>
      <c r="D4014" t="s">
        <v>245</v>
      </c>
      <c r="E4014">
        <v>1958</v>
      </c>
    </row>
    <row r="4015" spans="2:5" x14ac:dyDescent="0.25">
      <c r="B4015" s="4" t="str">
        <f t="shared" si="62"/>
        <v>KÁLMÁN JOZEF</v>
      </c>
      <c r="C4015" t="s">
        <v>3212</v>
      </c>
      <c r="D4015" t="s">
        <v>296</v>
      </c>
      <c r="E4015">
        <v>1950</v>
      </c>
    </row>
    <row r="4016" spans="2:5" x14ac:dyDescent="0.25">
      <c r="B4016" s="4" t="str">
        <f t="shared" si="62"/>
        <v>KÁLMÁN MIKLÓS</v>
      </c>
      <c r="C4016" t="s">
        <v>3212</v>
      </c>
      <c r="D4016" t="s">
        <v>3213</v>
      </c>
      <c r="E4016">
        <v>1956</v>
      </c>
    </row>
    <row r="4017" spans="2:5" x14ac:dyDescent="0.25">
      <c r="B4017" s="4" t="str">
        <f t="shared" si="62"/>
        <v>KALMAN RASTISLAV</v>
      </c>
      <c r="C4017" t="s">
        <v>3214</v>
      </c>
      <c r="D4017" t="s">
        <v>235</v>
      </c>
      <c r="E4017">
        <v>1989</v>
      </c>
    </row>
    <row r="4018" spans="2:5" x14ac:dyDescent="0.25">
      <c r="B4018" s="4" t="str">
        <f t="shared" si="62"/>
        <v>KALMÁR KEVIN</v>
      </c>
      <c r="C4018" t="s">
        <v>3215</v>
      </c>
      <c r="D4018" t="s">
        <v>669</v>
      </c>
      <c r="E4018">
        <v>1997</v>
      </c>
    </row>
    <row r="4019" spans="2:5" x14ac:dyDescent="0.25">
      <c r="B4019" s="4" t="str">
        <f t="shared" si="62"/>
        <v>KALNÝ PETER</v>
      </c>
      <c r="C4019" t="s">
        <v>3216</v>
      </c>
      <c r="D4019" t="s">
        <v>284</v>
      </c>
      <c r="E4019">
        <v>1949</v>
      </c>
    </row>
    <row r="4020" spans="2:5" x14ac:dyDescent="0.25">
      <c r="B4020" s="4" t="str">
        <f t="shared" si="62"/>
        <v>KALUS JOZEF</v>
      </c>
      <c r="C4020" t="s">
        <v>3217</v>
      </c>
      <c r="D4020" t="s">
        <v>296</v>
      </c>
      <c r="E4020">
        <v>1948</v>
      </c>
    </row>
    <row r="4021" spans="2:5" x14ac:dyDescent="0.25">
      <c r="B4021" s="4" t="str">
        <f t="shared" si="62"/>
        <v>KALUS JOZEF</v>
      </c>
      <c r="C4021" t="s">
        <v>3217</v>
      </c>
      <c r="D4021" t="s">
        <v>296</v>
      </c>
      <c r="E4021">
        <v>1970</v>
      </c>
    </row>
    <row r="4022" spans="2:5" x14ac:dyDescent="0.25">
      <c r="B4022" s="4" t="str">
        <f t="shared" si="62"/>
        <v>KALUZINSKI RICHARD</v>
      </c>
      <c r="C4022" t="s">
        <v>3218</v>
      </c>
      <c r="D4022" t="s">
        <v>282</v>
      </c>
      <c r="E4022">
        <v>2001</v>
      </c>
    </row>
    <row r="4023" spans="2:5" x14ac:dyDescent="0.25">
      <c r="B4023" s="4" t="str">
        <f t="shared" si="62"/>
        <v>KALUŽNÁ NATÁLIA</v>
      </c>
      <c r="C4023" t="s">
        <v>3219</v>
      </c>
      <c r="D4023" t="s">
        <v>503</v>
      </c>
      <c r="E4023">
        <v>1992</v>
      </c>
    </row>
    <row r="4024" spans="2:5" x14ac:dyDescent="0.25">
      <c r="B4024" s="4" t="str">
        <f t="shared" si="62"/>
        <v>KALUŽNÍK JOZEF</v>
      </c>
      <c r="C4024" t="s">
        <v>3220</v>
      </c>
      <c r="D4024" t="s">
        <v>296</v>
      </c>
      <c r="E4024">
        <v>1940</v>
      </c>
    </row>
    <row r="4025" spans="2:5" x14ac:dyDescent="0.25">
      <c r="B4025" s="4" t="str">
        <f t="shared" si="62"/>
        <v>KALUŽNÝ ANTON</v>
      </c>
      <c r="C4025" t="s">
        <v>3221</v>
      </c>
      <c r="D4025" t="s">
        <v>485</v>
      </c>
      <c r="E4025">
        <v>1948</v>
      </c>
    </row>
    <row r="4026" spans="2:5" x14ac:dyDescent="0.25">
      <c r="B4026" s="4" t="str">
        <f t="shared" si="62"/>
        <v>KALUŽNÝ BRANISLAV</v>
      </c>
      <c r="C4026" t="s">
        <v>3221</v>
      </c>
      <c r="D4026" t="s">
        <v>228</v>
      </c>
      <c r="E4026">
        <v>1972</v>
      </c>
    </row>
    <row r="4027" spans="2:5" x14ac:dyDescent="0.25">
      <c r="B4027" s="4" t="str">
        <f t="shared" si="62"/>
        <v>KALUŽNÝ MARTIN</v>
      </c>
      <c r="C4027" t="s">
        <v>3221</v>
      </c>
      <c r="D4027" t="s">
        <v>325</v>
      </c>
      <c r="E4027">
        <v>1970</v>
      </c>
    </row>
    <row r="4028" spans="2:5" x14ac:dyDescent="0.25">
      <c r="B4028" s="4" t="str">
        <f t="shared" si="62"/>
        <v>KALUŽNÝ SAMUEL</v>
      </c>
      <c r="C4028" t="s">
        <v>3221</v>
      </c>
      <c r="D4028" t="s">
        <v>347</v>
      </c>
      <c r="E4028">
        <v>1997</v>
      </c>
    </row>
    <row r="4029" spans="2:5" x14ac:dyDescent="0.25">
      <c r="B4029" s="4" t="str">
        <f t="shared" si="62"/>
        <v>KAMANCA JÚLIUS</v>
      </c>
      <c r="C4029" t="s">
        <v>3222</v>
      </c>
      <c r="D4029" t="s">
        <v>529</v>
      </c>
      <c r="E4029">
        <v>1958</v>
      </c>
    </row>
    <row r="4030" spans="2:5" x14ac:dyDescent="0.25">
      <c r="B4030" s="4" t="str">
        <f t="shared" si="62"/>
        <v>KAMAN LUKÁŠ</v>
      </c>
      <c r="C4030" t="s">
        <v>3223</v>
      </c>
      <c r="D4030" t="s">
        <v>263</v>
      </c>
      <c r="E4030">
        <v>1989</v>
      </c>
    </row>
    <row r="4031" spans="2:5" x14ac:dyDescent="0.25">
      <c r="B4031" s="4" t="str">
        <f t="shared" si="62"/>
        <v>KAMENÁR MARTIN</v>
      </c>
      <c r="C4031" t="s">
        <v>3224</v>
      </c>
      <c r="D4031" t="s">
        <v>325</v>
      </c>
      <c r="E4031">
        <v>1997</v>
      </c>
    </row>
    <row r="4032" spans="2:5" x14ac:dyDescent="0.25">
      <c r="B4032" s="4" t="str">
        <f t="shared" si="62"/>
        <v>KAMENIAR MARTIN</v>
      </c>
      <c r="C4032" t="s">
        <v>3225</v>
      </c>
      <c r="D4032" t="s">
        <v>325</v>
      </c>
      <c r="E4032">
        <v>1996</v>
      </c>
    </row>
    <row r="4033" spans="2:5" x14ac:dyDescent="0.25">
      <c r="B4033" s="4" t="str">
        <f t="shared" si="62"/>
        <v>KAMENICKÝ ANTON</v>
      </c>
      <c r="C4033" t="s">
        <v>3226</v>
      </c>
      <c r="D4033" t="s">
        <v>485</v>
      </c>
      <c r="E4033">
        <v>1950</v>
      </c>
    </row>
    <row r="4034" spans="2:5" x14ac:dyDescent="0.25">
      <c r="B4034" s="4" t="str">
        <f t="shared" si="62"/>
        <v>KAMENSKÝ MILAN</v>
      </c>
      <c r="C4034" t="s">
        <v>3227</v>
      </c>
      <c r="D4034" t="s">
        <v>102</v>
      </c>
      <c r="E4034">
        <v>1945</v>
      </c>
    </row>
    <row r="4035" spans="2:5" x14ac:dyDescent="0.25">
      <c r="B4035" s="4" t="str">
        <f t="shared" ref="B4035:B4098" si="63">CONCATENATE(TRIM(C4035)," ",TRIM(D4035))</f>
        <v>KAMENSKÝ RUDOLF</v>
      </c>
      <c r="C4035" t="s">
        <v>3227</v>
      </c>
      <c r="D4035" t="s">
        <v>514</v>
      </c>
      <c r="E4035">
        <v>1983</v>
      </c>
    </row>
    <row r="4036" spans="2:5" x14ac:dyDescent="0.25">
      <c r="B4036" s="4" t="str">
        <f t="shared" si="63"/>
        <v>KAMIEN JÁN</v>
      </c>
      <c r="C4036" t="s">
        <v>3228</v>
      </c>
      <c r="D4036" t="s">
        <v>250</v>
      </c>
      <c r="E4036">
        <v>1952</v>
      </c>
    </row>
    <row r="4037" spans="2:5" x14ac:dyDescent="0.25">
      <c r="B4037" s="4" t="str">
        <f t="shared" si="63"/>
        <v>KAMIŠOVÁ VERONIKA</v>
      </c>
      <c r="C4037" t="s">
        <v>3229</v>
      </c>
      <c r="D4037" t="s">
        <v>668</v>
      </c>
      <c r="E4037">
        <v>2001</v>
      </c>
    </row>
    <row r="4038" spans="2:5" x14ac:dyDescent="0.25">
      <c r="B4038" s="4" t="str">
        <f t="shared" si="63"/>
        <v>KAMODY RADOSLAV</v>
      </c>
      <c r="C4038" t="s">
        <v>3230</v>
      </c>
      <c r="D4038" t="s">
        <v>505</v>
      </c>
      <c r="E4038">
        <v>1974</v>
      </c>
    </row>
    <row r="4039" spans="2:5" x14ac:dyDescent="0.25">
      <c r="B4039" s="4" t="str">
        <f t="shared" si="63"/>
        <v>KAŇÁK VOJTECH</v>
      </c>
      <c r="C4039" t="s">
        <v>3231</v>
      </c>
      <c r="D4039" t="s">
        <v>577</v>
      </c>
      <c r="E4039">
        <v>2007</v>
      </c>
    </row>
    <row r="4040" spans="2:5" x14ac:dyDescent="0.25">
      <c r="B4040" s="4" t="str">
        <f t="shared" si="63"/>
        <v>KANCÍR MILAN</v>
      </c>
      <c r="C4040" t="s">
        <v>3232</v>
      </c>
      <c r="D4040" t="s">
        <v>102</v>
      </c>
      <c r="E4040">
        <v>1952</v>
      </c>
    </row>
    <row r="4041" spans="2:5" x14ac:dyDescent="0.25">
      <c r="B4041" s="4" t="str">
        <f t="shared" si="63"/>
        <v>KANCO TOMÁŠ</v>
      </c>
      <c r="C4041" t="s">
        <v>3233</v>
      </c>
      <c r="D4041" t="s">
        <v>319</v>
      </c>
      <c r="E4041">
        <v>1997</v>
      </c>
    </row>
    <row r="4042" spans="2:5" x14ac:dyDescent="0.25">
      <c r="B4042" s="4" t="str">
        <f t="shared" si="63"/>
        <v>KANČO DÁVID</v>
      </c>
      <c r="C4042" t="s">
        <v>3234</v>
      </c>
      <c r="D4042" t="s">
        <v>223</v>
      </c>
      <c r="E4042">
        <v>1997</v>
      </c>
    </row>
    <row r="4043" spans="2:5" x14ac:dyDescent="0.25">
      <c r="B4043" s="4" t="str">
        <f t="shared" si="63"/>
        <v>KANDERA FRANTIŠEK</v>
      </c>
      <c r="C4043" t="s">
        <v>3235</v>
      </c>
      <c r="D4043" t="s">
        <v>242</v>
      </c>
      <c r="E4043">
        <v>1966</v>
      </c>
    </row>
    <row r="4044" spans="2:5" x14ac:dyDescent="0.25">
      <c r="B4044" s="4" t="str">
        <f t="shared" si="63"/>
        <v>KANDERA JÁN</v>
      </c>
      <c r="C4044" t="s">
        <v>3235</v>
      </c>
      <c r="D4044" t="s">
        <v>250</v>
      </c>
      <c r="E4044">
        <v>1966</v>
      </c>
    </row>
    <row r="4045" spans="2:5" x14ac:dyDescent="0.25">
      <c r="B4045" s="4" t="str">
        <f t="shared" si="63"/>
        <v>KANDERA LADISLAV</v>
      </c>
      <c r="C4045" t="s">
        <v>3235</v>
      </c>
      <c r="D4045" t="s">
        <v>534</v>
      </c>
      <c r="E4045">
        <v>1960</v>
      </c>
    </row>
    <row r="4046" spans="2:5" x14ac:dyDescent="0.25">
      <c r="B4046" s="4" t="str">
        <f t="shared" si="63"/>
        <v>KANDERA MARIÁN</v>
      </c>
      <c r="C4046" t="s">
        <v>3235</v>
      </c>
      <c r="D4046" t="s">
        <v>327</v>
      </c>
      <c r="E4046">
        <v>1991</v>
      </c>
    </row>
    <row r="4047" spans="2:5" x14ac:dyDescent="0.25">
      <c r="B4047" s="4" t="str">
        <f t="shared" si="63"/>
        <v>KANDEWROVÁ MARTIN</v>
      </c>
      <c r="C4047" t="s">
        <v>3236</v>
      </c>
      <c r="D4047" t="s">
        <v>325</v>
      </c>
      <c r="E4047">
        <v>1993</v>
      </c>
    </row>
    <row r="4048" spans="2:5" x14ac:dyDescent="0.25">
      <c r="B4048" s="4" t="str">
        <f t="shared" si="63"/>
        <v>KANDRÁČ LADISLAV</v>
      </c>
      <c r="C4048" t="s">
        <v>3237</v>
      </c>
      <c r="D4048" t="s">
        <v>534</v>
      </c>
      <c r="E4048">
        <v>1986</v>
      </c>
    </row>
    <row r="4049" spans="2:5" x14ac:dyDescent="0.25">
      <c r="B4049" s="4" t="str">
        <f t="shared" si="63"/>
        <v>KANDRAČ ŠTEFAN</v>
      </c>
      <c r="C4049" t="s">
        <v>3238</v>
      </c>
      <c r="D4049" t="s">
        <v>473</v>
      </c>
      <c r="E4049">
        <v>1946</v>
      </c>
    </row>
    <row r="4050" spans="2:5" x14ac:dyDescent="0.25">
      <c r="B4050" s="4" t="str">
        <f t="shared" si="63"/>
        <v>KANDRA MÁRIO</v>
      </c>
      <c r="C4050" t="s">
        <v>3239</v>
      </c>
      <c r="D4050" t="s">
        <v>309</v>
      </c>
      <c r="E4050">
        <v>1994</v>
      </c>
    </row>
    <row r="4051" spans="2:5" x14ac:dyDescent="0.25">
      <c r="B4051" s="4" t="str">
        <f t="shared" si="63"/>
        <v>KANDRA MARKO</v>
      </c>
      <c r="C4051" t="s">
        <v>3239</v>
      </c>
      <c r="D4051" t="s">
        <v>610</v>
      </c>
      <c r="E4051">
        <v>2004</v>
      </c>
    </row>
    <row r="4052" spans="2:5" x14ac:dyDescent="0.25">
      <c r="B4052" s="4" t="str">
        <f t="shared" si="63"/>
        <v>KANDRIK MARCEL</v>
      </c>
      <c r="C4052" t="s">
        <v>3240</v>
      </c>
      <c r="D4052" t="s">
        <v>225</v>
      </c>
      <c r="E4052">
        <v>1974</v>
      </c>
    </row>
    <row r="4053" spans="2:5" x14ac:dyDescent="0.25">
      <c r="B4053" s="4" t="str">
        <f t="shared" si="63"/>
        <v>KÁN FRANTIŠEK</v>
      </c>
      <c r="C4053" t="s">
        <v>3241</v>
      </c>
      <c r="D4053" t="s">
        <v>242</v>
      </c>
      <c r="E4053">
        <v>1940</v>
      </c>
    </row>
    <row r="4054" spans="2:5" x14ac:dyDescent="0.25">
      <c r="B4054" s="4" t="str">
        <f t="shared" si="63"/>
        <v>KANICHOVÁ BARBORA</v>
      </c>
      <c r="C4054" t="s">
        <v>3242</v>
      </c>
      <c r="D4054" t="s">
        <v>641</v>
      </c>
      <c r="E4054">
        <v>1997</v>
      </c>
    </row>
    <row r="4055" spans="2:5" x14ac:dyDescent="0.25">
      <c r="B4055" s="4" t="str">
        <f t="shared" si="63"/>
        <v>KANOVÁ ALENA</v>
      </c>
      <c r="C4055" t="s">
        <v>3243</v>
      </c>
      <c r="D4055" t="s">
        <v>1924</v>
      </c>
      <c r="E4055">
        <v>1980</v>
      </c>
    </row>
    <row r="4056" spans="2:5" x14ac:dyDescent="0.25">
      <c r="B4056" s="4" t="str">
        <f t="shared" si="63"/>
        <v>KÁN PETER</v>
      </c>
      <c r="C4056" t="s">
        <v>3241</v>
      </c>
      <c r="D4056" t="s">
        <v>284</v>
      </c>
      <c r="E4056">
        <v>1969</v>
      </c>
    </row>
    <row r="4057" spans="2:5" x14ac:dyDescent="0.25">
      <c r="B4057" s="4" t="str">
        <f t="shared" si="63"/>
        <v>KANTA MILOSLAV</v>
      </c>
      <c r="C4057" t="s">
        <v>3244</v>
      </c>
      <c r="D4057" t="s">
        <v>956</v>
      </c>
      <c r="E4057">
        <v>1991</v>
      </c>
    </row>
    <row r="4058" spans="2:5" x14ac:dyDescent="0.25">
      <c r="B4058" s="4" t="str">
        <f t="shared" si="63"/>
        <v>KÁNTOR GERGÖ</v>
      </c>
      <c r="C4058" t="s">
        <v>3245</v>
      </c>
      <c r="D4058" t="s">
        <v>3246</v>
      </c>
      <c r="E4058">
        <v>1998</v>
      </c>
    </row>
    <row r="4059" spans="2:5" x14ac:dyDescent="0.25">
      <c r="B4059" s="4" t="str">
        <f t="shared" si="63"/>
        <v>KANTORÍK PETER</v>
      </c>
      <c r="C4059" t="s">
        <v>3247</v>
      </c>
      <c r="D4059" t="s">
        <v>284</v>
      </c>
      <c r="E4059">
        <v>1968</v>
      </c>
    </row>
    <row r="4060" spans="2:5" x14ac:dyDescent="0.25">
      <c r="B4060" s="4" t="str">
        <f t="shared" si="63"/>
        <v>KANTOR LADISLAV</v>
      </c>
      <c r="C4060" t="s">
        <v>3248</v>
      </c>
      <c r="D4060" t="s">
        <v>534</v>
      </c>
      <c r="E4060">
        <v>1961</v>
      </c>
    </row>
    <row r="4061" spans="2:5" x14ac:dyDescent="0.25">
      <c r="B4061" s="4" t="str">
        <f t="shared" si="63"/>
        <v>KANTOR MAROŠ</v>
      </c>
      <c r="C4061" t="s">
        <v>3248</v>
      </c>
      <c r="D4061" t="s">
        <v>492</v>
      </c>
      <c r="E4061">
        <v>2001</v>
      </c>
    </row>
    <row r="4062" spans="2:5" x14ac:dyDescent="0.25">
      <c r="B4062" s="4" t="str">
        <f t="shared" si="63"/>
        <v>KANTOR MATEJ</v>
      </c>
      <c r="C4062" t="s">
        <v>3248</v>
      </c>
      <c r="D4062" t="s">
        <v>256</v>
      </c>
      <c r="E4062">
        <v>2007</v>
      </c>
    </row>
    <row r="4063" spans="2:5" x14ac:dyDescent="0.25">
      <c r="B4063" s="4" t="str">
        <f t="shared" si="63"/>
        <v>KÁNTOR ŠTEFAN</v>
      </c>
      <c r="C4063" t="s">
        <v>3245</v>
      </c>
      <c r="D4063" t="s">
        <v>473</v>
      </c>
      <c r="E4063">
        <v>1975</v>
      </c>
    </row>
    <row r="4064" spans="2:5" x14ac:dyDescent="0.25">
      <c r="B4064" s="4" t="str">
        <f t="shared" si="63"/>
        <v>KAŇUK DOMINIK</v>
      </c>
      <c r="C4064" t="s">
        <v>3249</v>
      </c>
      <c r="D4064" t="s">
        <v>240</v>
      </c>
      <c r="E4064">
        <v>1988</v>
      </c>
    </row>
    <row r="4065" spans="2:5" x14ac:dyDescent="0.25">
      <c r="B4065" s="4" t="str">
        <f t="shared" si="63"/>
        <v>KAŇUK MICHAL</v>
      </c>
      <c r="C4065" t="s">
        <v>3249</v>
      </c>
      <c r="D4065" t="s">
        <v>231</v>
      </c>
      <c r="E4065">
        <v>1961</v>
      </c>
    </row>
    <row r="4066" spans="2:5" x14ac:dyDescent="0.25">
      <c r="B4066" s="4" t="str">
        <f t="shared" si="63"/>
        <v>KAŇUK MICHAL</v>
      </c>
      <c r="C4066" t="s">
        <v>3249</v>
      </c>
      <c r="D4066" t="s">
        <v>231</v>
      </c>
      <c r="E4066">
        <v>1991</v>
      </c>
    </row>
    <row r="4067" spans="2:5" x14ac:dyDescent="0.25">
      <c r="B4067" s="4" t="str">
        <f t="shared" si="63"/>
        <v>KAŇUK PATRIK</v>
      </c>
      <c r="C4067" t="s">
        <v>3249</v>
      </c>
      <c r="D4067" t="s">
        <v>431</v>
      </c>
      <c r="E4067">
        <v>1989</v>
      </c>
    </row>
    <row r="4068" spans="2:5" x14ac:dyDescent="0.25">
      <c r="B4068" s="4" t="str">
        <f t="shared" si="63"/>
        <v>KÁNYA MILAN</v>
      </c>
      <c r="C4068" t="s">
        <v>3250</v>
      </c>
      <c r="D4068" t="s">
        <v>102</v>
      </c>
      <c r="E4068">
        <v>1957</v>
      </c>
    </row>
    <row r="4069" spans="2:5" x14ac:dyDescent="0.25">
      <c r="B4069" s="4" t="str">
        <f t="shared" si="63"/>
        <v>KAPA ARNOLD</v>
      </c>
      <c r="C4069" t="s">
        <v>3251</v>
      </c>
      <c r="D4069" t="s">
        <v>2377</v>
      </c>
      <c r="E4069">
        <v>1976</v>
      </c>
    </row>
    <row r="4070" spans="2:5" x14ac:dyDescent="0.25">
      <c r="B4070" s="4" t="str">
        <f t="shared" si="63"/>
        <v>KAPACSKA MICHAL</v>
      </c>
      <c r="C4070" t="s">
        <v>3252</v>
      </c>
      <c r="D4070" t="s">
        <v>231</v>
      </c>
      <c r="E4070">
        <v>2010</v>
      </c>
    </row>
    <row r="4071" spans="2:5" x14ac:dyDescent="0.25">
      <c r="B4071" s="4" t="str">
        <f t="shared" si="63"/>
        <v>KAPALLOVÁ ALŽBETA MÁRIA</v>
      </c>
      <c r="C4071" t="s">
        <v>3253</v>
      </c>
      <c r="D4071" t="s">
        <v>3254</v>
      </c>
      <c r="E4071">
        <v>2005</v>
      </c>
    </row>
    <row r="4072" spans="2:5" x14ac:dyDescent="0.25">
      <c r="B4072" s="4" t="str">
        <f t="shared" si="63"/>
        <v>KAPA ĽUBOMÍR</v>
      </c>
      <c r="C4072" t="s">
        <v>3251</v>
      </c>
      <c r="D4072" t="s">
        <v>253</v>
      </c>
      <c r="E4072">
        <v>1964</v>
      </c>
    </row>
    <row r="4073" spans="2:5" x14ac:dyDescent="0.25">
      <c r="B4073" s="4" t="str">
        <f t="shared" si="63"/>
        <v>KAPEC KAMIL</v>
      </c>
      <c r="C4073" t="s">
        <v>3255</v>
      </c>
      <c r="D4073" t="s">
        <v>753</v>
      </c>
      <c r="E4073">
        <v>1990</v>
      </c>
    </row>
    <row r="4074" spans="2:5" x14ac:dyDescent="0.25">
      <c r="B4074" s="4" t="str">
        <f t="shared" si="63"/>
        <v>KAPER MIROSLAV</v>
      </c>
      <c r="C4074" t="s">
        <v>3256</v>
      </c>
      <c r="D4074" t="s">
        <v>457</v>
      </c>
      <c r="E4074">
        <v>1958</v>
      </c>
    </row>
    <row r="4075" spans="2:5" x14ac:dyDescent="0.25">
      <c r="B4075" s="4" t="str">
        <f t="shared" si="63"/>
        <v>KAPIAŠ JURAJ</v>
      </c>
      <c r="C4075" t="s">
        <v>3257</v>
      </c>
      <c r="D4075" t="s">
        <v>245</v>
      </c>
      <c r="E4075">
        <v>1957</v>
      </c>
    </row>
    <row r="4076" spans="2:5" x14ac:dyDescent="0.25">
      <c r="B4076" s="4" t="str">
        <f t="shared" si="63"/>
        <v>KAPIČÁK MILAN</v>
      </c>
      <c r="C4076" t="s">
        <v>3258</v>
      </c>
      <c r="D4076" t="s">
        <v>102</v>
      </c>
      <c r="E4076">
        <v>1963</v>
      </c>
    </row>
    <row r="4077" spans="2:5" x14ac:dyDescent="0.25">
      <c r="B4077" s="4" t="str">
        <f t="shared" si="63"/>
        <v>KAPIČÁK RUDOLF</v>
      </c>
      <c r="C4077" t="s">
        <v>3258</v>
      </c>
      <c r="D4077" t="s">
        <v>514</v>
      </c>
      <c r="E4077">
        <v>1968</v>
      </c>
    </row>
    <row r="4078" spans="2:5" x14ac:dyDescent="0.25">
      <c r="B4078" s="4" t="str">
        <f t="shared" si="63"/>
        <v>KAPINUS ĽUBOMÍR</v>
      </c>
      <c r="C4078" t="s">
        <v>3259</v>
      </c>
      <c r="D4078" t="s">
        <v>253</v>
      </c>
      <c r="E4078">
        <v>1980</v>
      </c>
    </row>
    <row r="4079" spans="2:5" x14ac:dyDescent="0.25">
      <c r="B4079" s="4" t="str">
        <f t="shared" si="63"/>
        <v>KÁPLOCKÝ IMRICH</v>
      </c>
      <c r="C4079" t="s">
        <v>3260</v>
      </c>
      <c r="D4079" t="s">
        <v>292</v>
      </c>
      <c r="E4079">
        <v>1953</v>
      </c>
    </row>
    <row r="4080" spans="2:5" x14ac:dyDescent="0.25">
      <c r="B4080" s="4" t="str">
        <f t="shared" si="63"/>
        <v>KAPOLKA TOMÁŠ</v>
      </c>
      <c r="C4080" t="s">
        <v>3261</v>
      </c>
      <c r="D4080" t="s">
        <v>319</v>
      </c>
      <c r="E4080">
        <v>2001</v>
      </c>
    </row>
    <row r="4081" spans="2:5" x14ac:dyDescent="0.25">
      <c r="B4081" s="4" t="str">
        <f t="shared" si="63"/>
        <v>KAPRÁLIK MARTIN</v>
      </c>
      <c r="C4081" t="s">
        <v>3262</v>
      </c>
      <c r="D4081" t="s">
        <v>325</v>
      </c>
      <c r="E4081">
        <v>1972</v>
      </c>
    </row>
    <row r="4082" spans="2:5" x14ac:dyDescent="0.25">
      <c r="B4082" s="4" t="str">
        <f t="shared" si="63"/>
        <v>KAPRAĽ ROMAN</v>
      </c>
      <c r="C4082" t="s">
        <v>3263</v>
      </c>
      <c r="D4082" t="s">
        <v>302</v>
      </c>
      <c r="E4082">
        <v>1997</v>
      </c>
    </row>
    <row r="4083" spans="2:5" x14ac:dyDescent="0.25">
      <c r="B4083" s="4" t="str">
        <f t="shared" si="63"/>
        <v>KAPRYŠ MARTIN</v>
      </c>
      <c r="C4083" t="s">
        <v>3264</v>
      </c>
      <c r="D4083" t="s">
        <v>325</v>
      </c>
      <c r="E4083">
        <v>1971</v>
      </c>
    </row>
    <row r="4084" spans="2:5" x14ac:dyDescent="0.25">
      <c r="B4084" s="4" t="str">
        <f t="shared" si="63"/>
        <v>KAPSA JURAJ</v>
      </c>
      <c r="C4084" t="s">
        <v>3265</v>
      </c>
      <c r="D4084" t="s">
        <v>245</v>
      </c>
      <c r="E4084">
        <v>1979</v>
      </c>
    </row>
    <row r="4085" spans="2:5" x14ac:dyDescent="0.25">
      <c r="B4085" s="4" t="str">
        <f t="shared" si="63"/>
        <v>KAPSA PETER</v>
      </c>
      <c r="C4085" t="s">
        <v>3265</v>
      </c>
      <c r="D4085" t="s">
        <v>284</v>
      </c>
      <c r="E4085">
        <v>1974</v>
      </c>
    </row>
    <row r="4086" spans="2:5" x14ac:dyDescent="0.25">
      <c r="B4086" s="4" t="str">
        <f t="shared" si="63"/>
        <v>KAPUSCINSKÁ FREDERIKA</v>
      </c>
      <c r="C4086" t="s">
        <v>3266</v>
      </c>
      <c r="D4086" t="s">
        <v>1479</v>
      </c>
      <c r="E4086">
        <v>2001</v>
      </c>
    </row>
    <row r="4087" spans="2:5" x14ac:dyDescent="0.25">
      <c r="B4087" s="4" t="str">
        <f t="shared" si="63"/>
        <v>KAPUSTA JÁN</v>
      </c>
      <c r="C4087" t="s">
        <v>196</v>
      </c>
      <c r="D4087" t="s">
        <v>250</v>
      </c>
      <c r="E4087">
        <v>1957</v>
      </c>
    </row>
    <row r="4088" spans="2:5" x14ac:dyDescent="0.25">
      <c r="B4088" s="4" t="str">
        <f t="shared" si="63"/>
        <v>KAPUSTA JÁN</v>
      </c>
      <c r="C4088" t="s">
        <v>196</v>
      </c>
      <c r="D4088" t="s">
        <v>250</v>
      </c>
      <c r="E4088">
        <v>1990</v>
      </c>
    </row>
    <row r="4089" spans="2:5" x14ac:dyDescent="0.25">
      <c r="B4089" s="4" t="str">
        <f t="shared" si="63"/>
        <v>KAPUSTA KAROL</v>
      </c>
      <c r="C4089" t="s">
        <v>196</v>
      </c>
      <c r="D4089" t="s">
        <v>276</v>
      </c>
      <c r="E4089">
        <v>1948</v>
      </c>
    </row>
    <row r="4090" spans="2:5" x14ac:dyDescent="0.25">
      <c r="B4090" s="4" t="str">
        <f t="shared" si="63"/>
        <v>KAPUSTA ĽUBOMÍR</v>
      </c>
      <c r="C4090" t="s">
        <v>196</v>
      </c>
      <c r="D4090" t="s">
        <v>253</v>
      </c>
      <c r="E4090">
        <v>1961</v>
      </c>
    </row>
    <row r="4091" spans="2:5" x14ac:dyDescent="0.25">
      <c r="B4091" s="4" t="str">
        <f t="shared" si="63"/>
        <v>KAPUSTA MARIÁN</v>
      </c>
      <c r="C4091" t="s">
        <v>196</v>
      </c>
      <c r="D4091" t="s">
        <v>327</v>
      </c>
      <c r="E4091">
        <v>1976</v>
      </c>
    </row>
    <row r="4092" spans="2:5" x14ac:dyDescent="0.25">
      <c r="B4092" s="4" t="str">
        <f t="shared" si="63"/>
        <v>KAPUSTA MARTIN</v>
      </c>
      <c r="C4092" t="s">
        <v>196</v>
      </c>
      <c r="D4092" t="s">
        <v>325</v>
      </c>
      <c r="E4092">
        <v>2002</v>
      </c>
    </row>
    <row r="4093" spans="2:5" x14ac:dyDescent="0.25">
      <c r="B4093" s="4" t="str">
        <f t="shared" si="63"/>
        <v>KAPUSTA MICHAL</v>
      </c>
      <c r="C4093" t="s">
        <v>196</v>
      </c>
      <c r="D4093" t="s">
        <v>231</v>
      </c>
      <c r="E4093">
        <v>1981</v>
      </c>
    </row>
    <row r="4094" spans="2:5" x14ac:dyDescent="0.25">
      <c r="B4094" s="4" t="str">
        <f t="shared" si="63"/>
        <v>KAPUSTA MICHAL</v>
      </c>
      <c r="C4094" t="s">
        <v>196</v>
      </c>
      <c r="D4094" t="s">
        <v>231</v>
      </c>
      <c r="E4094">
        <v>2004</v>
      </c>
    </row>
    <row r="4095" spans="2:5" x14ac:dyDescent="0.25">
      <c r="B4095" s="4" t="str">
        <f t="shared" si="63"/>
        <v>KAPUSTA PAVOL</v>
      </c>
      <c r="C4095" t="s">
        <v>196</v>
      </c>
      <c r="D4095" t="s">
        <v>335</v>
      </c>
      <c r="E4095">
        <v>2003</v>
      </c>
    </row>
    <row r="4096" spans="2:5" x14ac:dyDescent="0.25">
      <c r="B4096" s="4" t="str">
        <f t="shared" si="63"/>
        <v>KAPUSTÍK PETER</v>
      </c>
      <c r="C4096" t="s">
        <v>3267</v>
      </c>
      <c r="D4096" t="s">
        <v>284</v>
      </c>
      <c r="E4096">
        <v>1968</v>
      </c>
    </row>
    <row r="4097" spans="2:5" x14ac:dyDescent="0.25">
      <c r="B4097" s="4" t="str">
        <f t="shared" si="63"/>
        <v>KARABA ANTON</v>
      </c>
      <c r="C4097" t="s">
        <v>3268</v>
      </c>
      <c r="D4097" t="s">
        <v>485</v>
      </c>
      <c r="E4097">
        <v>2006</v>
      </c>
    </row>
    <row r="4098" spans="2:5" x14ac:dyDescent="0.25">
      <c r="B4098" s="4" t="str">
        <f t="shared" si="63"/>
        <v>KARABA PETER</v>
      </c>
      <c r="C4098" t="s">
        <v>3268</v>
      </c>
      <c r="D4098" t="s">
        <v>284</v>
      </c>
      <c r="E4098">
        <v>1998</v>
      </c>
    </row>
    <row r="4099" spans="2:5" x14ac:dyDescent="0.25">
      <c r="B4099" s="4" t="str">
        <f t="shared" ref="B4099:B4162" si="64">CONCATENATE(TRIM(C4099)," ",TRIM(D4099))</f>
        <v>KARABINČÍK KAMIL</v>
      </c>
      <c r="C4099" t="s">
        <v>3269</v>
      </c>
      <c r="D4099" t="s">
        <v>753</v>
      </c>
      <c r="E4099">
        <v>1961</v>
      </c>
    </row>
    <row r="4100" spans="2:5" x14ac:dyDescent="0.25">
      <c r="B4100" s="4" t="str">
        <f t="shared" si="64"/>
        <v>KARABINČÍK KAMIL</v>
      </c>
      <c r="C4100" t="s">
        <v>3269</v>
      </c>
      <c r="D4100" t="s">
        <v>753</v>
      </c>
      <c r="E4100">
        <v>1987</v>
      </c>
    </row>
    <row r="4101" spans="2:5" x14ac:dyDescent="0.25">
      <c r="B4101" s="4" t="str">
        <f t="shared" si="64"/>
        <v>KARABINOŠOVA DOMINIKA</v>
      </c>
      <c r="C4101" t="s">
        <v>3270</v>
      </c>
      <c r="D4101" t="s">
        <v>786</v>
      </c>
      <c r="E4101">
        <v>1997</v>
      </c>
    </row>
    <row r="4102" spans="2:5" x14ac:dyDescent="0.25">
      <c r="B4102" s="4" t="str">
        <f t="shared" si="64"/>
        <v>KARABINOŠ RASTISLAV</v>
      </c>
      <c r="C4102" t="s">
        <v>3271</v>
      </c>
      <c r="D4102" t="s">
        <v>235</v>
      </c>
      <c r="E4102">
        <v>2006</v>
      </c>
    </row>
    <row r="4103" spans="2:5" x14ac:dyDescent="0.25">
      <c r="B4103" s="4" t="str">
        <f t="shared" si="64"/>
        <v>KARABINOŠ TOMÁŠ</v>
      </c>
      <c r="C4103" t="s">
        <v>3271</v>
      </c>
      <c r="D4103" t="s">
        <v>319</v>
      </c>
      <c r="E4103">
        <v>1985</v>
      </c>
    </row>
    <row r="4104" spans="2:5" x14ac:dyDescent="0.25">
      <c r="B4104" s="4" t="str">
        <f t="shared" si="64"/>
        <v>KARABOVÁ ANNA</v>
      </c>
      <c r="C4104" t="s">
        <v>3272</v>
      </c>
      <c r="D4104" t="s">
        <v>519</v>
      </c>
      <c r="E4104">
        <v>2004</v>
      </c>
    </row>
    <row r="4105" spans="2:5" x14ac:dyDescent="0.25">
      <c r="B4105" s="4" t="str">
        <f t="shared" si="64"/>
        <v>KARABOVÁ ZUZANA</v>
      </c>
      <c r="C4105" t="s">
        <v>3272</v>
      </c>
      <c r="D4105" t="s">
        <v>449</v>
      </c>
      <c r="E4105">
        <v>2000</v>
      </c>
    </row>
    <row r="4106" spans="2:5" x14ac:dyDescent="0.25">
      <c r="B4106" s="4" t="str">
        <f t="shared" si="64"/>
        <v>KARACA ADAM</v>
      </c>
      <c r="C4106" t="s">
        <v>3273</v>
      </c>
      <c r="D4106" t="s">
        <v>266</v>
      </c>
      <c r="E4106">
        <v>2004</v>
      </c>
    </row>
    <row r="4107" spans="2:5" x14ac:dyDescent="0.25">
      <c r="B4107" s="4" t="str">
        <f t="shared" si="64"/>
        <v>KARÁČ DÁVID</v>
      </c>
      <c r="C4107" t="s">
        <v>3274</v>
      </c>
      <c r="D4107" t="s">
        <v>223</v>
      </c>
      <c r="E4107">
        <v>1999</v>
      </c>
    </row>
    <row r="4108" spans="2:5" x14ac:dyDescent="0.25">
      <c r="B4108" s="4" t="str">
        <f t="shared" si="64"/>
        <v>KARAFFA MARCEL</v>
      </c>
      <c r="C4108" t="s">
        <v>3275</v>
      </c>
      <c r="D4108" t="s">
        <v>225</v>
      </c>
      <c r="E4108">
        <v>1978</v>
      </c>
    </row>
    <row r="4109" spans="2:5" x14ac:dyDescent="0.25">
      <c r="B4109" s="4" t="str">
        <f t="shared" si="64"/>
        <v>KARAFFA RASTISLAV</v>
      </c>
      <c r="C4109" t="s">
        <v>3275</v>
      </c>
      <c r="D4109" t="s">
        <v>235</v>
      </c>
      <c r="E4109">
        <v>1982</v>
      </c>
    </row>
    <row r="4110" spans="2:5" x14ac:dyDescent="0.25">
      <c r="B4110" s="4" t="str">
        <f t="shared" si="64"/>
        <v>KARAFFOVÁ NINA</v>
      </c>
      <c r="C4110" t="s">
        <v>3276</v>
      </c>
      <c r="D4110" t="s">
        <v>783</v>
      </c>
      <c r="E4110">
        <v>2004</v>
      </c>
    </row>
    <row r="4111" spans="2:5" x14ac:dyDescent="0.25">
      <c r="B4111" s="4" t="str">
        <f t="shared" si="64"/>
        <v>KARAFOVÁ KATARÍNA</v>
      </c>
      <c r="C4111" t="s">
        <v>3277</v>
      </c>
      <c r="D4111" t="s">
        <v>852</v>
      </c>
      <c r="E4111">
        <v>2005</v>
      </c>
    </row>
    <row r="4112" spans="2:5" x14ac:dyDescent="0.25">
      <c r="B4112" s="4" t="str">
        <f t="shared" si="64"/>
        <v>KÁRA LADISLAV</v>
      </c>
      <c r="C4112" t="s">
        <v>3278</v>
      </c>
      <c r="D4112" t="s">
        <v>534</v>
      </c>
      <c r="E4112">
        <v>1988</v>
      </c>
    </row>
    <row r="4113" spans="2:5" x14ac:dyDescent="0.25">
      <c r="B4113" s="4" t="str">
        <f t="shared" si="64"/>
        <v>KARALO JÁN</v>
      </c>
      <c r="C4113" t="s">
        <v>3279</v>
      </c>
      <c r="D4113" t="s">
        <v>250</v>
      </c>
      <c r="E4113">
        <v>1997</v>
      </c>
    </row>
    <row r="4114" spans="2:5" x14ac:dyDescent="0.25">
      <c r="B4114" s="4" t="str">
        <f t="shared" si="64"/>
        <v>KÁRÁS ANDREJ</v>
      </c>
      <c r="C4114" t="s">
        <v>3280</v>
      </c>
      <c r="D4114" t="s">
        <v>314</v>
      </c>
      <c r="E4114">
        <v>1987</v>
      </c>
    </row>
    <row r="4115" spans="2:5" x14ac:dyDescent="0.25">
      <c r="B4115" s="4" t="str">
        <f t="shared" si="64"/>
        <v>KÁRÁS DÁVID</v>
      </c>
      <c r="C4115" t="s">
        <v>3280</v>
      </c>
      <c r="D4115" t="s">
        <v>223</v>
      </c>
      <c r="E4115">
        <v>1992</v>
      </c>
    </row>
    <row r="4116" spans="2:5" x14ac:dyDescent="0.25">
      <c r="B4116" s="4" t="str">
        <f t="shared" si="64"/>
        <v>KARAS RÓBERT</v>
      </c>
      <c r="C4116" t="s">
        <v>3281</v>
      </c>
      <c r="D4116" t="s">
        <v>495</v>
      </c>
      <c r="E4116">
        <v>1962</v>
      </c>
    </row>
    <row r="4117" spans="2:5" x14ac:dyDescent="0.25">
      <c r="B4117" s="4" t="str">
        <f t="shared" si="64"/>
        <v>KARAS VLADIMÍR</v>
      </c>
      <c r="C4117" t="s">
        <v>3281</v>
      </c>
      <c r="D4117" t="s">
        <v>330</v>
      </c>
      <c r="E4117">
        <v>1964</v>
      </c>
    </row>
    <row r="4118" spans="2:5" x14ac:dyDescent="0.25">
      <c r="B4118" s="4" t="str">
        <f t="shared" si="64"/>
        <v>KARAŠINSKÝ PETER</v>
      </c>
      <c r="C4118" t="s">
        <v>3282</v>
      </c>
      <c r="D4118" t="s">
        <v>284</v>
      </c>
      <c r="E4118">
        <v>2005</v>
      </c>
    </row>
    <row r="4119" spans="2:5" x14ac:dyDescent="0.25">
      <c r="B4119" s="4" t="str">
        <f t="shared" si="64"/>
        <v>KARDHORDÓ ADAM</v>
      </c>
      <c r="C4119" t="s">
        <v>3283</v>
      </c>
      <c r="D4119" t="s">
        <v>266</v>
      </c>
      <c r="E4119">
        <v>2005</v>
      </c>
    </row>
    <row r="4120" spans="2:5" x14ac:dyDescent="0.25">
      <c r="B4120" s="4" t="str">
        <f t="shared" si="64"/>
        <v>KARDIS BENJAMÍN</v>
      </c>
      <c r="C4120" t="s">
        <v>3284</v>
      </c>
      <c r="D4120" t="s">
        <v>829</v>
      </c>
      <c r="E4120">
        <v>2002</v>
      </c>
    </row>
    <row r="4121" spans="2:5" x14ac:dyDescent="0.25">
      <c r="B4121" s="4" t="str">
        <f t="shared" si="64"/>
        <v>KARDOS ALADÁR</v>
      </c>
      <c r="C4121" t="s">
        <v>3285</v>
      </c>
      <c r="D4121" t="s">
        <v>3286</v>
      </c>
      <c r="E4121">
        <v>1958</v>
      </c>
    </row>
    <row r="4122" spans="2:5" x14ac:dyDescent="0.25">
      <c r="B4122" s="4" t="str">
        <f t="shared" si="64"/>
        <v>KARDOS PAVOL</v>
      </c>
      <c r="C4122" t="s">
        <v>3285</v>
      </c>
      <c r="D4122" t="s">
        <v>335</v>
      </c>
      <c r="E4122">
        <v>1957</v>
      </c>
    </row>
    <row r="4123" spans="2:5" x14ac:dyDescent="0.25">
      <c r="B4123" s="4" t="str">
        <f t="shared" si="64"/>
        <v>KARDOS SZILÁRD-DÁVID</v>
      </c>
      <c r="C4123" t="s">
        <v>3285</v>
      </c>
      <c r="D4123" t="s">
        <v>3287</v>
      </c>
      <c r="E4123">
        <v>1998</v>
      </c>
    </row>
    <row r="4124" spans="2:5" x14ac:dyDescent="0.25">
      <c r="B4124" s="4" t="str">
        <f t="shared" si="64"/>
        <v>KARDOŠ JURAJ</v>
      </c>
      <c r="C4124" t="s">
        <v>3288</v>
      </c>
      <c r="D4124" t="s">
        <v>245</v>
      </c>
      <c r="E4124">
        <v>1979</v>
      </c>
    </row>
    <row r="4125" spans="2:5" x14ac:dyDescent="0.25">
      <c r="B4125" s="4" t="str">
        <f t="shared" si="64"/>
        <v>KARDOŠ ONDREJ</v>
      </c>
      <c r="C4125" t="s">
        <v>3288</v>
      </c>
      <c r="D4125" t="s">
        <v>322</v>
      </c>
      <c r="E4125">
        <v>1988</v>
      </c>
    </row>
    <row r="4126" spans="2:5" x14ac:dyDescent="0.25">
      <c r="B4126" s="4" t="str">
        <f t="shared" si="64"/>
        <v>KARELOVÁ VIKTÓRIA</v>
      </c>
      <c r="C4126" t="s">
        <v>3289</v>
      </c>
      <c r="D4126" t="s">
        <v>628</v>
      </c>
      <c r="E4126">
        <v>2001</v>
      </c>
    </row>
    <row r="4127" spans="2:5" x14ac:dyDescent="0.25">
      <c r="B4127" s="4" t="str">
        <f t="shared" si="64"/>
        <v>KAREL PAVOL</v>
      </c>
      <c r="C4127" t="s">
        <v>3290</v>
      </c>
      <c r="D4127" t="s">
        <v>335</v>
      </c>
      <c r="E4127">
        <v>1980</v>
      </c>
    </row>
    <row r="4128" spans="2:5" x14ac:dyDescent="0.25">
      <c r="B4128" s="4" t="str">
        <f t="shared" si="64"/>
        <v>KARHAN MIROSLAV</v>
      </c>
      <c r="C4128" t="s">
        <v>3291</v>
      </c>
      <c r="D4128" t="s">
        <v>457</v>
      </c>
      <c r="E4128">
        <v>1976</v>
      </c>
    </row>
    <row r="4129" spans="2:5" x14ac:dyDescent="0.25">
      <c r="B4129" s="4" t="str">
        <f t="shared" si="64"/>
        <v>KARIKA ŠTEFAN</v>
      </c>
      <c r="C4129" t="s">
        <v>3292</v>
      </c>
      <c r="D4129" t="s">
        <v>473</v>
      </c>
      <c r="E4129">
        <v>1966</v>
      </c>
    </row>
    <row r="4130" spans="2:5" x14ac:dyDescent="0.25">
      <c r="B4130" s="4" t="str">
        <f t="shared" si="64"/>
        <v>KARIKOVÁ EVA</v>
      </c>
      <c r="C4130" t="s">
        <v>3293</v>
      </c>
      <c r="D4130" t="s">
        <v>1059</v>
      </c>
      <c r="E4130">
        <v>1987</v>
      </c>
    </row>
    <row r="4131" spans="2:5" x14ac:dyDescent="0.25">
      <c r="B4131" s="4" t="str">
        <f t="shared" si="64"/>
        <v>KARKUSOVÁ VIKTÓRIA</v>
      </c>
      <c r="C4131" t="s">
        <v>3294</v>
      </c>
      <c r="D4131" t="s">
        <v>628</v>
      </c>
      <c r="E4131">
        <v>2006</v>
      </c>
    </row>
    <row r="4132" spans="2:5" x14ac:dyDescent="0.25">
      <c r="B4132" s="4" t="str">
        <f t="shared" si="64"/>
        <v>KARKUŠ FILIP</v>
      </c>
      <c r="C4132" t="s">
        <v>3295</v>
      </c>
      <c r="D4132" t="s">
        <v>259</v>
      </c>
      <c r="E4132">
        <v>2005</v>
      </c>
    </row>
    <row r="4133" spans="2:5" x14ac:dyDescent="0.25">
      <c r="B4133" s="4" t="str">
        <f t="shared" si="64"/>
        <v>KARKUŠOVA DANIJELA</v>
      </c>
      <c r="C4133" t="s">
        <v>3296</v>
      </c>
      <c r="D4133" t="s">
        <v>3297</v>
      </c>
      <c r="E4133">
        <v>2003</v>
      </c>
    </row>
    <row r="4134" spans="2:5" x14ac:dyDescent="0.25">
      <c r="B4134" s="4" t="str">
        <f t="shared" si="64"/>
        <v>KARĽA JOZEF</v>
      </c>
      <c r="C4134" t="s">
        <v>3298</v>
      </c>
      <c r="D4134" t="s">
        <v>296</v>
      </c>
      <c r="E4134">
        <v>1959</v>
      </c>
    </row>
    <row r="4135" spans="2:5" x14ac:dyDescent="0.25">
      <c r="B4135" s="4" t="str">
        <f t="shared" si="64"/>
        <v>KARLÍK PAVOL</v>
      </c>
      <c r="C4135" t="s">
        <v>3299</v>
      </c>
      <c r="D4135" t="s">
        <v>335</v>
      </c>
      <c r="E4135">
        <v>1971</v>
      </c>
    </row>
    <row r="4136" spans="2:5" x14ac:dyDescent="0.25">
      <c r="B4136" s="4" t="str">
        <f t="shared" si="64"/>
        <v>KARNÍK MILAN</v>
      </c>
      <c r="C4136" t="s">
        <v>3300</v>
      </c>
      <c r="D4136" t="s">
        <v>102</v>
      </c>
      <c r="E4136">
        <v>1964</v>
      </c>
    </row>
    <row r="4137" spans="2:5" x14ac:dyDescent="0.25">
      <c r="B4137" s="4" t="str">
        <f t="shared" si="64"/>
        <v>KARNOŠ TOMÁŠ</v>
      </c>
      <c r="C4137" t="s">
        <v>3301</v>
      </c>
      <c r="D4137" t="s">
        <v>319</v>
      </c>
      <c r="E4137">
        <v>1985</v>
      </c>
    </row>
    <row r="4138" spans="2:5" x14ac:dyDescent="0.25">
      <c r="B4138" s="4" t="str">
        <f t="shared" si="64"/>
        <v>KAROLČÍK JAROSLAV</v>
      </c>
      <c r="C4138" t="s">
        <v>3302</v>
      </c>
      <c r="D4138" t="s">
        <v>305</v>
      </c>
      <c r="E4138">
        <v>1959</v>
      </c>
    </row>
    <row r="4139" spans="2:5" x14ac:dyDescent="0.25">
      <c r="B4139" s="4" t="str">
        <f t="shared" si="64"/>
        <v>KAROVIČ PETER</v>
      </c>
      <c r="C4139" t="s">
        <v>3303</v>
      </c>
      <c r="D4139" t="s">
        <v>284</v>
      </c>
      <c r="E4139">
        <v>1987</v>
      </c>
    </row>
    <row r="4140" spans="2:5" x14ac:dyDescent="0.25">
      <c r="B4140" s="4" t="str">
        <f t="shared" si="64"/>
        <v>KARPÁČOVÁ SIMONA</v>
      </c>
      <c r="C4140" t="s">
        <v>3304</v>
      </c>
      <c r="D4140" t="s">
        <v>1300</v>
      </c>
      <c r="E4140">
        <v>2005</v>
      </c>
    </row>
    <row r="4141" spans="2:5" x14ac:dyDescent="0.25">
      <c r="B4141" s="4" t="str">
        <f t="shared" si="64"/>
        <v>KARTAL JÁN</v>
      </c>
      <c r="C4141" t="s">
        <v>3305</v>
      </c>
      <c r="D4141" t="s">
        <v>250</v>
      </c>
      <c r="E4141">
        <v>1950</v>
      </c>
    </row>
    <row r="4142" spans="2:5" x14ac:dyDescent="0.25">
      <c r="B4142" s="4" t="str">
        <f t="shared" si="64"/>
        <v>KARUAŠ PETER</v>
      </c>
      <c r="C4142" t="s">
        <v>3306</v>
      </c>
      <c r="D4142" t="s">
        <v>284</v>
      </c>
      <c r="E4142">
        <v>1974</v>
      </c>
    </row>
    <row r="4143" spans="2:5" x14ac:dyDescent="0.25">
      <c r="B4143" s="4" t="str">
        <f t="shared" si="64"/>
        <v>KARVAŠ ŠIMON</v>
      </c>
      <c r="C4143" t="s">
        <v>3307</v>
      </c>
      <c r="D4143" t="s">
        <v>644</v>
      </c>
      <c r="E4143">
        <v>2007</v>
      </c>
    </row>
    <row r="4144" spans="2:5" x14ac:dyDescent="0.25">
      <c r="B4144" s="4" t="str">
        <f t="shared" si="64"/>
        <v>KASALA VILIAM</v>
      </c>
      <c r="C4144" t="s">
        <v>3308</v>
      </c>
      <c r="D4144" t="s">
        <v>1448</v>
      </c>
      <c r="E4144">
        <v>1990</v>
      </c>
    </row>
    <row r="4145" spans="2:5" x14ac:dyDescent="0.25">
      <c r="B4145" s="4" t="str">
        <f t="shared" si="64"/>
        <v>KASANICKÝ BRANISLAV</v>
      </c>
      <c r="C4145" t="s">
        <v>3309</v>
      </c>
      <c r="D4145" t="s">
        <v>228</v>
      </c>
      <c r="E4145">
        <v>1935</v>
      </c>
    </row>
    <row r="4146" spans="2:5" x14ac:dyDescent="0.25">
      <c r="B4146" s="4" t="str">
        <f t="shared" si="64"/>
        <v>KASANICKÝ FILIP</v>
      </c>
      <c r="C4146" t="s">
        <v>3309</v>
      </c>
      <c r="D4146" t="s">
        <v>259</v>
      </c>
      <c r="E4146">
        <v>2005</v>
      </c>
    </row>
    <row r="4147" spans="2:5" x14ac:dyDescent="0.25">
      <c r="B4147" s="4" t="str">
        <f t="shared" si="64"/>
        <v>KASAN JOZEF</v>
      </c>
      <c r="C4147" t="s">
        <v>3310</v>
      </c>
      <c r="D4147" t="s">
        <v>296</v>
      </c>
      <c r="E4147">
        <v>1958</v>
      </c>
    </row>
    <row r="4148" spans="2:5" x14ac:dyDescent="0.25">
      <c r="B4148" s="4" t="str">
        <f t="shared" si="64"/>
        <v>KASAN JURAJ</v>
      </c>
      <c r="C4148" t="s">
        <v>3310</v>
      </c>
      <c r="D4148" t="s">
        <v>245</v>
      </c>
      <c r="E4148">
        <v>1989</v>
      </c>
    </row>
    <row r="4149" spans="2:5" x14ac:dyDescent="0.25">
      <c r="B4149" s="4" t="str">
        <f t="shared" si="64"/>
        <v>KASANOVÁ PETRA</v>
      </c>
      <c r="C4149" t="s">
        <v>3311</v>
      </c>
      <c r="D4149" t="s">
        <v>1184</v>
      </c>
      <c r="E4149">
        <v>1990</v>
      </c>
    </row>
    <row r="4150" spans="2:5" x14ac:dyDescent="0.25">
      <c r="B4150" s="4" t="str">
        <f t="shared" si="64"/>
        <v>KASMAN FILIP</v>
      </c>
      <c r="C4150" t="s">
        <v>3312</v>
      </c>
      <c r="D4150" t="s">
        <v>259</v>
      </c>
      <c r="E4150">
        <v>2001</v>
      </c>
    </row>
    <row r="4151" spans="2:5" x14ac:dyDescent="0.25">
      <c r="B4151" s="4" t="str">
        <f t="shared" si="64"/>
        <v>KASMAN MARTIN</v>
      </c>
      <c r="C4151" t="s">
        <v>3312</v>
      </c>
      <c r="D4151" t="s">
        <v>325</v>
      </c>
      <c r="E4151">
        <v>2000</v>
      </c>
    </row>
    <row r="4152" spans="2:5" x14ac:dyDescent="0.25">
      <c r="B4152" s="4" t="str">
        <f t="shared" si="64"/>
        <v>KASMANOVÁ PETRA</v>
      </c>
      <c r="C4152" t="s">
        <v>3313</v>
      </c>
      <c r="D4152" t="s">
        <v>1184</v>
      </c>
      <c r="E4152">
        <v>2000</v>
      </c>
    </row>
    <row r="4153" spans="2:5" x14ac:dyDescent="0.25">
      <c r="B4153" s="4" t="str">
        <f t="shared" si="64"/>
        <v>KASZÁS ŠTEFAN</v>
      </c>
      <c r="C4153" t="s">
        <v>3314</v>
      </c>
      <c r="D4153" t="s">
        <v>473</v>
      </c>
      <c r="E4153">
        <v>1946</v>
      </c>
    </row>
    <row r="4154" spans="2:5" x14ac:dyDescent="0.25">
      <c r="B4154" s="4" t="str">
        <f t="shared" si="64"/>
        <v>KAŠAJ FILIP</v>
      </c>
      <c r="C4154" t="s">
        <v>3315</v>
      </c>
      <c r="D4154" t="s">
        <v>259</v>
      </c>
      <c r="E4154">
        <v>2002</v>
      </c>
    </row>
    <row r="4155" spans="2:5" x14ac:dyDescent="0.25">
      <c r="B4155" s="4" t="str">
        <f t="shared" si="64"/>
        <v>KAŠÁK ŠTEFAN</v>
      </c>
      <c r="C4155" t="s">
        <v>3316</v>
      </c>
      <c r="D4155" t="s">
        <v>473</v>
      </c>
      <c r="E4155">
        <v>1989</v>
      </c>
    </row>
    <row r="4156" spans="2:5" x14ac:dyDescent="0.25">
      <c r="B4156" s="4" t="str">
        <f t="shared" si="64"/>
        <v>KAŠAZ PETER</v>
      </c>
      <c r="C4156" t="s">
        <v>3317</v>
      </c>
      <c r="D4156" t="s">
        <v>284</v>
      </c>
      <c r="E4156">
        <v>1984</v>
      </c>
    </row>
    <row r="4157" spans="2:5" x14ac:dyDescent="0.25">
      <c r="B4157" s="4" t="str">
        <f t="shared" si="64"/>
        <v>KAŠČÁK JÁN</v>
      </c>
      <c r="C4157" t="s">
        <v>249</v>
      </c>
      <c r="D4157" t="s">
        <v>250</v>
      </c>
      <c r="E4157">
        <v>1973</v>
      </c>
    </row>
    <row r="4158" spans="2:5" x14ac:dyDescent="0.25">
      <c r="B4158" s="4" t="str">
        <f t="shared" si="64"/>
        <v>KAŠČÁK ĽUBOMÍR</v>
      </c>
      <c r="C4158" t="s">
        <v>249</v>
      </c>
      <c r="D4158" t="s">
        <v>253</v>
      </c>
      <c r="E4158">
        <v>1966</v>
      </c>
    </row>
    <row r="4159" spans="2:5" x14ac:dyDescent="0.25">
      <c r="B4159" s="4" t="str">
        <f t="shared" si="64"/>
        <v>KAŠČÁKOVÁ LEA</v>
      </c>
      <c r="C4159" t="s">
        <v>3318</v>
      </c>
      <c r="D4159" t="s">
        <v>990</v>
      </c>
      <c r="E4159">
        <v>2006</v>
      </c>
    </row>
    <row r="4160" spans="2:5" x14ac:dyDescent="0.25">
      <c r="B4160" s="4" t="str">
        <f t="shared" si="64"/>
        <v>KAŠČÁK VLADISLAV</v>
      </c>
      <c r="C4160" t="s">
        <v>249</v>
      </c>
      <c r="D4160" t="s">
        <v>3100</v>
      </c>
      <c r="E4160">
        <v>1963</v>
      </c>
    </row>
    <row r="4161" spans="2:5" x14ac:dyDescent="0.25">
      <c r="B4161" s="4" t="str">
        <f t="shared" si="64"/>
        <v>KAŠIAR MÁRIO</v>
      </c>
      <c r="C4161" t="s">
        <v>3319</v>
      </c>
      <c r="D4161" t="s">
        <v>309</v>
      </c>
      <c r="E4161">
        <v>1977</v>
      </c>
    </row>
    <row r="4162" spans="2:5" x14ac:dyDescent="0.25">
      <c r="B4162" s="4" t="str">
        <f t="shared" si="64"/>
        <v>KAŠLÍK ALEXANDER</v>
      </c>
      <c r="C4162" t="s">
        <v>3320</v>
      </c>
      <c r="D4162" t="s">
        <v>339</v>
      </c>
      <c r="E4162">
        <v>2005</v>
      </c>
    </row>
    <row r="4163" spans="2:5" x14ac:dyDescent="0.25">
      <c r="B4163" s="4" t="str">
        <f t="shared" ref="B4163:B4226" si="65">CONCATENATE(TRIM(C4163)," ",TRIM(D4163))</f>
        <v>KAŠPAROVSKÝ RUDOLF</v>
      </c>
      <c r="C4163" t="s">
        <v>3321</v>
      </c>
      <c r="D4163" t="s">
        <v>514</v>
      </c>
      <c r="E4163">
        <v>2006</v>
      </c>
    </row>
    <row r="4164" spans="2:5" x14ac:dyDescent="0.25">
      <c r="B4164" s="4" t="str">
        <f t="shared" si="65"/>
        <v>KAŠPRIŠIN MICHAL</v>
      </c>
      <c r="C4164" t="s">
        <v>3322</v>
      </c>
      <c r="D4164" t="s">
        <v>231</v>
      </c>
      <c r="E4164">
        <v>2009</v>
      </c>
    </row>
    <row r="4165" spans="2:5" x14ac:dyDescent="0.25">
      <c r="B4165" s="4" t="str">
        <f t="shared" si="65"/>
        <v>KAŠŠAI FILIP</v>
      </c>
      <c r="C4165" t="s">
        <v>3323</v>
      </c>
      <c r="D4165" t="s">
        <v>259</v>
      </c>
      <c r="E4165">
        <v>1998</v>
      </c>
    </row>
    <row r="4166" spans="2:5" x14ac:dyDescent="0.25">
      <c r="B4166" s="4" t="str">
        <f t="shared" si="65"/>
        <v>KAŠŠAI TIBOR</v>
      </c>
      <c r="C4166" t="s">
        <v>3323</v>
      </c>
      <c r="D4166" t="s">
        <v>247</v>
      </c>
      <c r="E4166">
        <v>1959</v>
      </c>
    </row>
    <row r="4167" spans="2:5" x14ac:dyDescent="0.25">
      <c r="B4167" s="4" t="str">
        <f t="shared" si="65"/>
        <v>KAŠŠAY ANDREJ</v>
      </c>
      <c r="C4167" t="s">
        <v>3324</v>
      </c>
      <c r="D4167" t="s">
        <v>314</v>
      </c>
      <c r="E4167">
        <v>1998</v>
      </c>
    </row>
    <row r="4168" spans="2:5" x14ac:dyDescent="0.25">
      <c r="B4168" s="4" t="str">
        <f t="shared" si="65"/>
        <v>KAŠŤÁK ĽUBOMÍR</v>
      </c>
      <c r="C4168" t="s">
        <v>3325</v>
      </c>
      <c r="D4168" t="s">
        <v>253</v>
      </c>
      <c r="E4168">
        <v>1972</v>
      </c>
    </row>
    <row r="4169" spans="2:5" x14ac:dyDescent="0.25">
      <c r="B4169" s="4" t="str">
        <f t="shared" si="65"/>
        <v>KATINGEROVÁ KRISTÍNA</v>
      </c>
      <c r="C4169" t="s">
        <v>3326</v>
      </c>
      <c r="D4169" t="s">
        <v>802</v>
      </c>
      <c r="E4169">
        <v>2005</v>
      </c>
    </row>
    <row r="4170" spans="2:5" x14ac:dyDescent="0.25">
      <c r="B4170" s="4" t="str">
        <f t="shared" si="65"/>
        <v>KATIN MICHAL</v>
      </c>
      <c r="C4170" t="s">
        <v>3327</v>
      </c>
      <c r="D4170" t="s">
        <v>231</v>
      </c>
      <c r="E4170">
        <v>1961</v>
      </c>
    </row>
    <row r="4171" spans="2:5" x14ac:dyDescent="0.25">
      <c r="B4171" s="4" t="str">
        <f t="shared" si="65"/>
        <v>KATONA ADRIÁN</v>
      </c>
      <c r="C4171" t="s">
        <v>3328</v>
      </c>
      <c r="D4171" t="s">
        <v>494</v>
      </c>
      <c r="E4171">
        <v>1997</v>
      </c>
    </row>
    <row r="4172" spans="2:5" x14ac:dyDescent="0.25">
      <c r="B4172" s="4" t="str">
        <f t="shared" si="65"/>
        <v>KATONA ALEXANDER</v>
      </c>
      <c r="C4172" t="s">
        <v>3328</v>
      </c>
      <c r="D4172" t="s">
        <v>339</v>
      </c>
      <c r="E4172">
        <v>2006</v>
      </c>
    </row>
    <row r="4173" spans="2:5" x14ac:dyDescent="0.25">
      <c r="B4173" s="4" t="str">
        <f t="shared" si="65"/>
        <v>KATONA ERIK</v>
      </c>
      <c r="C4173" t="s">
        <v>3328</v>
      </c>
      <c r="D4173" t="s">
        <v>613</v>
      </c>
      <c r="E4173">
        <v>2000</v>
      </c>
    </row>
    <row r="4174" spans="2:5" x14ac:dyDescent="0.25">
      <c r="B4174" s="4" t="str">
        <f t="shared" si="65"/>
        <v>KATONA MÁRIA</v>
      </c>
      <c r="C4174" t="s">
        <v>3328</v>
      </c>
      <c r="D4174" t="s">
        <v>3098</v>
      </c>
      <c r="E4174">
        <v>1981</v>
      </c>
    </row>
    <row r="4175" spans="2:5" x14ac:dyDescent="0.25">
      <c r="B4175" s="4" t="str">
        <f t="shared" si="65"/>
        <v>KATONA MARIAN</v>
      </c>
      <c r="C4175" t="s">
        <v>3328</v>
      </c>
      <c r="D4175" t="s">
        <v>271</v>
      </c>
      <c r="E4175">
        <v>1974</v>
      </c>
    </row>
    <row r="4176" spans="2:5" x14ac:dyDescent="0.25">
      <c r="B4176" s="4" t="str">
        <f t="shared" si="65"/>
        <v>KATONA ZOLTÁN</v>
      </c>
      <c r="C4176" t="s">
        <v>3328</v>
      </c>
      <c r="D4176" t="s">
        <v>428</v>
      </c>
      <c r="E4176">
        <v>1997</v>
      </c>
    </row>
    <row r="4177" spans="2:5" x14ac:dyDescent="0.25">
      <c r="B4177" s="4" t="str">
        <f t="shared" si="65"/>
        <v>KATRANIČ ADRIÁN</v>
      </c>
      <c r="C4177" t="s">
        <v>3329</v>
      </c>
      <c r="D4177" t="s">
        <v>494</v>
      </c>
      <c r="E4177">
        <v>2002</v>
      </c>
    </row>
    <row r="4178" spans="2:5" x14ac:dyDescent="0.25">
      <c r="B4178" s="4" t="str">
        <f t="shared" si="65"/>
        <v>KATRENČÍK PAVOL</v>
      </c>
      <c r="C4178" t="s">
        <v>3330</v>
      </c>
      <c r="D4178" t="s">
        <v>335</v>
      </c>
      <c r="E4178">
        <v>1992</v>
      </c>
    </row>
    <row r="4179" spans="2:5" x14ac:dyDescent="0.25">
      <c r="B4179" s="4" t="str">
        <f t="shared" si="65"/>
        <v>KAUČÍK KEVIN</v>
      </c>
      <c r="C4179" t="s">
        <v>3331</v>
      </c>
      <c r="D4179" t="s">
        <v>669</v>
      </c>
      <c r="E4179">
        <v>1997</v>
      </c>
    </row>
    <row r="4180" spans="2:5" x14ac:dyDescent="0.25">
      <c r="B4180" s="4" t="str">
        <f t="shared" si="65"/>
        <v>KAUFMANN AUREL</v>
      </c>
      <c r="C4180" t="s">
        <v>3332</v>
      </c>
      <c r="D4180" t="s">
        <v>1053</v>
      </c>
      <c r="E4180">
        <v>2001</v>
      </c>
    </row>
    <row r="4181" spans="2:5" x14ac:dyDescent="0.25">
      <c r="B4181" s="4" t="str">
        <f t="shared" si="65"/>
        <v>KAUFMAN OSKAR</v>
      </c>
      <c r="C4181" t="s">
        <v>3333</v>
      </c>
      <c r="D4181" t="s">
        <v>659</v>
      </c>
      <c r="E4181">
        <v>2001</v>
      </c>
    </row>
    <row r="4182" spans="2:5" x14ac:dyDescent="0.25">
      <c r="B4182" s="4" t="str">
        <f t="shared" si="65"/>
        <v>KAVEC JOZEF</v>
      </c>
      <c r="C4182" t="s">
        <v>3334</v>
      </c>
      <c r="D4182" t="s">
        <v>296</v>
      </c>
      <c r="E4182">
        <v>1975</v>
      </c>
    </row>
    <row r="4183" spans="2:5" x14ac:dyDescent="0.25">
      <c r="B4183" s="4" t="str">
        <f t="shared" si="65"/>
        <v>KAVEC PETER</v>
      </c>
      <c r="C4183" t="s">
        <v>3334</v>
      </c>
      <c r="D4183" t="s">
        <v>284</v>
      </c>
      <c r="E4183">
        <v>1971</v>
      </c>
    </row>
    <row r="4184" spans="2:5" x14ac:dyDescent="0.25">
      <c r="B4184" s="4" t="str">
        <f t="shared" si="65"/>
        <v>KAVUĽA DALIBOR</v>
      </c>
      <c r="C4184" t="s">
        <v>3335</v>
      </c>
      <c r="D4184" t="s">
        <v>728</v>
      </c>
      <c r="E4184">
        <v>2010</v>
      </c>
    </row>
    <row r="4185" spans="2:5" x14ac:dyDescent="0.25">
      <c r="B4185" s="4" t="str">
        <f t="shared" si="65"/>
        <v>KAVULJÁK MATEJ</v>
      </c>
      <c r="C4185" t="s">
        <v>3336</v>
      </c>
      <c r="D4185" t="s">
        <v>256</v>
      </c>
      <c r="E4185">
        <v>1996</v>
      </c>
    </row>
    <row r="4186" spans="2:5" x14ac:dyDescent="0.25">
      <c r="B4186" s="4" t="str">
        <f t="shared" si="65"/>
        <v>KAZÁR MATEJ</v>
      </c>
      <c r="C4186" t="s">
        <v>3337</v>
      </c>
      <c r="D4186" t="s">
        <v>256</v>
      </c>
      <c r="E4186">
        <v>1990</v>
      </c>
    </row>
    <row r="4187" spans="2:5" x14ac:dyDescent="0.25">
      <c r="B4187" s="4" t="str">
        <f t="shared" si="65"/>
        <v>KAZÁR MATEJ</v>
      </c>
      <c r="C4187" t="s">
        <v>3337</v>
      </c>
      <c r="D4187" t="s">
        <v>256</v>
      </c>
      <c r="E4187">
        <v>2000</v>
      </c>
    </row>
    <row r="4188" spans="2:5" x14ac:dyDescent="0.25">
      <c r="B4188" s="4" t="str">
        <f t="shared" si="65"/>
        <v>KAZÍK DÁVID</v>
      </c>
      <c r="C4188" t="s">
        <v>3338</v>
      </c>
      <c r="D4188" t="s">
        <v>223</v>
      </c>
      <c r="E4188">
        <v>1999</v>
      </c>
    </row>
    <row r="4189" spans="2:5" x14ac:dyDescent="0.25">
      <c r="B4189" s="4" t="str">
        <f t="shared" si="65"/>
        <v>KAZIMÍROVÁ VIERA</v>
      </c>
      <c r="C4189" t="s">
        <v>3339</v>
      </c>
      <c r="D4189" t="s">
        <v>2121</v>
      </c>
      <c r="E4189">
        <v>2000</v>
      </c>
    </row>
    <row r="4190" spans="2:5" x14ac:dyDescent="0.25">
      <c r="B4190" s="4" t="str">
        <f t="shared" si="65"/>
        <v>KAZLOV IGOR</v>
      </c>
      <c r="C4190" t="s">
        <v>3340</v>
      </c>
      <c r="D4190" t="s">
        <v>466</v>
      </c>
      <c r="E4190">
        <v>1960</v>
      </c>
    </row>
    <row r="4191" spans="2:5" x14ac:dyDescent="0.25">
      <c r="B4191" s="4" t="str">
        <f t="shared" si="65"/>
        <v>KÁZMÉR ÁKOS</v>
      </c>
      <c r="C4191" t="s">
        <v>3341</v>
      </c>
      <c r="D4191" t="s">
        <v>2575</v>
      </c>
      <c r="E4191">
        <v>2000</v>
      </c>
    </row>
    <row r="4192" spans="2:5" x14ac:dyDescent="0.25">
      <c r="B4192" s="4" t="str">
        <f t="shared" si="65"/>
        <v>KÁZMÉR LADISLAV</v>
      </c>
      <c r="C4192" t="s">
        <v>3341</v>
      </c>
      <c r="D4192" t="s">
        <v>534</v>
      </c>
      <c r="E4192">
        <v>1951</v>
      </c>
    </row>
    <row r="4193" spans="2:5" x14ac:dyDescent="0.25">
      <c r="B4193" s="4" t="str">
        <f t="shared" si="65"/>
        <v>KÁZMÉR NIKOLAS</v>
      </c>
      <c r="C4193" t="s">
        <v>3341</v>
      </c>
      <c r="D4193" t="s">
        <v>995</v>
      </c>
      <c r="E4193">
        <v>1997</v>
      </c>
    </row>
    <row r="4194" spans="2:5" x14ac:dyDescent="0.25">
      <c r="B4194" s="4" t="str">
        <f t="shared" si="65"/>
        <v>KAŽIMÍR ANTON</v>
      </c>
      <c r="C4194" t="s">
        <v>3342</v>
      </c>
      <c r="D4194" t="s">
        <v>485</v>
      </c>
      <c r="E4194">
        <v>2003</v>
      </c>
    </row>
    <row r="4195" spans="2:5" x14ac:dyDescent="0.25">
      <c r="B4195" s="4" t="str">
        <f t="shared" si="65"/>
        <v>KAŽIMÍR JAKUB</v>
      </c>
      <c r="C4195" t="s">
        <v>3342</v>
      </c>
      <c r="D4195" t="s">
        <v>311</v>
      </c>
      <c r="E4195">
        <v>1998</v>
      </c>
    </row>
    <row r="4196" spans="2:5" x14ac:dyDescent="0.25">
      <c r="B4196" s="4" t="str">
        <f t="shared" si="65"/>
        <v>KAŽIMÍR MARTIN</v>
      </c>
      <c r="C4196" t="s">
        <v>3342</v>
      </c>
      <c r="D4196" t="s">
        <v>325</v>
      </c>
      <c r="E4196">
        <v>1998</v>
      </c>
    </row>
    <row r="4197" spans="2:5" x14ac:dyDescent="0.25">
      <c r="B4197" s="4" t="str">
        <f t="shared" si="65"/>
        <v>KAŽIMÍROVÁ TERÉZIA</v>
      </c>
      <c r="C4197" t="s">
        <v>3343</v>
      </c>
      <c r="D4197" t="s">
        <v>2112</v>
      </c>
      <c r="E4197">
        <v>2002</v>
      </c>
    </row>
    <row r="4198" spans="2:5" x14ac:dyDescent="0.25">
      <c r="B4198" s="4" t="str">
        <f t="shared" si="65"/>
        <v>KEBIS ĽUDOVÍT</v>
      </c>
      <c r="C4198" t="s">
        <v>3344</v>
      </c>
      <c r="D4198" t="s">
        <v>1057</v>
      </c>
      <c r="E4198">
        <v>1960</v>
      </c>
    </row>
    <row r="4199" spans="2:5" x14ac:dyDescent="0.25">
      <c r="B4199" s="4" t="str">
        <f t="shared" si="65"/>
        <v>KEČKÉŠ JOZEF</v>
      </c>
      <c r="C4199" t="s">
        <v>3345</v>
      </c>
      <c r="D4199" t="s">
        <v>296</v>
      </c>
      <c r="E4199">
        <v>1979</v>
      </c>
    </row>
    <row r="4200" spans="2:5" x14ac:dyDescent="0.25">
      <c r="B4200" s="4" t="str">
        <f t="shared" si="65"/>
        <v>KEINATH THOMAS</v>
      </c>
      <c r="C4200" t="s">
        <v>3346</v>
      </c>
      <c r="D4200" t="s">
        <v>3347</v>
      </c>
      <c r="E4200">
        <v>1977</v>
      </c>
    </row>
    <row r="4201" spans="2:5" x14ac:dyDescent="0.25">
      <c r="B4201" s="4" t="str">
        <f t="shared" si="65"/>
        <v>KEKEŇÁK DANIEL</v>
      </c>
      <c r="C4201" t="s">
        <v>3348</v>
      </c>
      <c r="D4201" t="s">
        <v>517</v>
      </c>
      <c r="E4201">
        <v>1982</v>
      </c>
    </row>
    <row r="4202" spans="2:5" x14ac:dyDescent="0.25">
      <c r="B4202" s="4" t="str">
        <f t="shared" si="65"/>
        <v>KELBEL ŠTEFAN</v>
      </c>
      <c r="C4202" t="s">
        <v>3349</v>
      </c>
      <c r="D4202" t="s">
        <v>473</v>
      </c>
      <c r="E4202">
        <v>1987</v>
      </c>
    </row>
    <row r="4203" spans="2:5" x14ac:dyDescent="0.25">
      <c r="B4203" s="4" t="str">
        <f t="shared" si="65"/>
        <v>KELEMEN ADAM</v>
      </c>
      <c r="C4203" t="s">
        <v>3350</v>
      </c>
      <c r="D4203" t="s">
        <v>266</v>
      </c>
      <c r="E4203">
        <v>2008</v>
      </c>
    </row>
    <row r="4204" spans="2:5" x14ac:dyDescent="0.25">
      <c r="B4204" s="4" t="str">
        <f t="shared" si="65"/>
        <v>KELICH JOZEF</v>
      </c>
      <c r="C4204" t="s">
        <v>3351</v>
      </c>
      <c r="D4204" t="s">
        <v>296</v>
      </c>
      <c r="E4204">
        <v>1955</v>
      </c>
    </row>
    <row r="4205" spans="2:5" x14ac:dyDescent="0.25">
      <c r="B4205" s="4" t="str">
        <f t="shared" si="65"/>
        <v>KELICH JOZEF</v>
      </c>
      <c r="C4205" t="s">
        <v>3351</v>
      </c>
      <c r="D4205" t="s">
        <v>296</v>
      </c>
      <c r="E4205">
        <v>1980</v>
      </c>
    </row>
    <row r="4206" spans="2:5" x14ac:dyDescent="0.25">
      <c r="B4206" s="4" t="str">
        <f t="shared" si="65"/>
        <v>KELLEOVÁ ERIKA</v>
      </c>
      <c r="C4206" t="s">
        <v>3352</v>
      </c>
      <c r="D4206" t="s">
        <v>878</v>
      </c>
      <c r="E4206">
        <v>1994</v>
      </c>
    </row>
    <row r="4207" spans="2:5" x14ac:dyDescent="0.25">
      <c r="B4207" s="4" t="str">
        <f t="shared" si="65"/>
        <v>KELLNER LUKÁŠ</v>
      </c>
      <c r="C4207" t="s">
        <v>3353</v>
      </c>
      <c r="D4207" t="s">
        <v>263</v>
      </c>
      <c r="E4207">
        <v>1990</v>
      </c>
    </row>
    <row r="4208" spans="2:5" x14ac:dyDescent="0.25">
      <c r="B4208" s="4" t="str">
        <f t="shared" si="65"/>
        <v>KEMÉNY PETER</v>
      </c>
      <c r="C4208" t="s">
        <v>3354</v>
      </c>
      <c r="D4208" t="s">
        <v>284</v>
      </c>
      <c r="E4208">
        <v>1989</v>
      </c>
    </row>
    <row r="4209" spans="2:5" x14ac:dyDescent="0.25">
      <c r="B4209" s="4" t="str">
        <f t="shared" si="65"/>
        <v>KENDERA ANTON</v>
      </c>
      <c r="C4209" t="s">
        <v>3355</v>
      </c>
      <c r="D4209" t="s">
        <v>485</v>
      </c>
      <c r="E4209">
        <v>1961</v>
      </c>
    </row>
    <row r="4210" spans="2:5" x14ac:dyDescent="0.25">
      <c r="B4210" s="4" t="str">
        <f t="shared" si="65"/>
        <v>KENDERA TOMÁŠ</v>
      </c>
      <c r="C4210" t="s">
        <v>3355</v>
      </c>
      <c r="D4210" t="s">
        <v>319</v>
      </c>
      <c r="E4210">
        <v>1991</v>
      </c>
    </row>
    <row r="4211" spans="2:5" x14ac:dyDescent="0.25">
      <c r="B4211" s="4" t="str">
        <f t="shared" si="65"/>
        <v>KENDROVÁ MIRIAM</v>
      </c>
      <c r="C4211" t="s">
        <v>3356</v>
      </c>
      <c r="D4211" t="s">
        <v>2138</v>
      </c>
      <c r="E4211">
        <v>2001</v>
      </c>
    </row>
    <row r="4212" spans="2:5" x14ac:dyDescent="0.25">
      <c r="B4212" s="4" t="str">
        <f t="shared" si="65"/>
        <v>KENEREŠ KAROL</v>
      </c>
      <c r="C4212" t="s">
        <v>3357</v>
      </c>
      <c r="D4212" t="s">
        <v>276</v>
      </c>
      <c r="E4212">
        <v>1980</v>
      </c>
    </row>
    <row r="4213" spans="2:5" x14ac:dyDescent="0.25">
      <c r="B4213" s="4" t="str">
        <f t="shared" si="65"/>
        <v>KEPKA ŠTEFAN</v>
      </c>
      <c r="C4213" t="s">
        <v>3358</v>
      </c>
      <c r="D4213" t="s">
        <v>473</v>
      </c>
      <c r="E4213">
        <v>1942</v>
      </c>
    </row>
    <row r="4214" spans="2:5" x14ac:dyDescent="0.25">
      <c r="B4214" s="4" t="str">
        <f t="shared" si="65"/>
        <v>KEREKEŠ LUKÁŠ</v>
      </c>
      <c r="C4214" t="s">
        <v>142</v>
      </c>
      <c r="D4214" t="s">
        <v>263</v>
      </c>
      <c r="E4214">
        <v>1999</v>
      </c>
    </row>
    <row r="4215" spans="2:5" x14ac:dyDescent="0.25">
      <c r="B4215" s="4" t="str">
        <f t="shared" si="65"/>
        <v>KERN BOHUMIL</v>
      </c>
      <c r="C4215" t="s">
        <v>3359</v>
      </c>
      <c r="D4215" t="s">
        <v>769</v>
      </c>
      <c r="E4215">
        <v>1952</v>
      </c>
    </row>
    <row r="4216" spans="2:5" x14ac:dyDescent="0.25">
      <c r="B4216" s="4" t="str">
        <f t="shared" si="65"/>
        <v>KEVÉLY JOZEF</v>
      </c>
      <c r="C4216" t="s">
        <v>3360</v>
      </c>
      <c r="D4216" t="s">
        <v>296</v>
      </c>
      <c r="E4216">
        <v>1975</v>
      </c>
    </row>
    <row r="4217" spans="2:5" x14ac:dyDescent="0.25">
      <c r="B4217" s="4" t="str">
        <f t="shared" si="65"/>
        <v>KEVE MÁTÉ</v>
      </c>
      <c r="C4217" t="s">
        <v>3361</v>
      </c>
      <c r="D4217" t="s">
        <v>468</v>
      </c>
      <c r="E4217">
        <v>2005</v>
      </c>
    </row>
    <row r="4218" spans="2:5" x14ac:dyDescent="0.25">
      <c r="B4218" s="4" t="str">
        <f t="shared" si="65"/>
        <v>KEVICKÝ ANDREJ</v>
      </c>
      <c r="C4218" t="s">
        <v>3362</v>
      </c>
      <c r="D4218" t="s">
        <v>314</v>
      </c>
      <c r="E4218">
        <v>1990</v>
      </c>
    </row>
    <row r="4219" spans="2:5" x14ac:dyDescent="0.25">
      <c r="B4219" s="4" t="str">
        <f t="shared" si="65"/>
        <v>KEVICKÝ PAVEL</v>
      </c>
      <c r="C4219" t="s">
        <v>3362</v>
      </c>
      <c r="D4219" t="s">
        <v>440</v>
      </c>
      <c r="E4219">
        <v>1960</v>
      </c>
    </row>
    <row r="4220" spans="2:5" x14ac:dyDescent="0.25">
      <c r="B4220" s="4" t="str">
        <f t="shared" si="65"/>
        <v>KEVICKÝ PETER</v>
      </c>
      <c r="C4220" t="s">
        <v>3362</v>
      </c>
      <c r="D4220" t="s">
        <v>284</v>
      </c>
      <c r="E4220">
        <v>1997</v>
      </c>
    </row>
    <row r="4221" spans="2:5" x14ac:dyDescent="0.25">
      <c r="B4221" s="4" t="str">
        <f t="shared" si="65"/>
        <v>KICOŠ MARTIN</v>
      </c>
      <c r="C4221" t="s">
        <v>3363</v>
      </c>
      <c r="D4221" t="s">
        <v>325</v>
      </c>
      <c r="E4221">
        <v>2005</v>
      </c>
    </row>
    <row r="4222" spans="2:5" x14ac:dyDescent="0.25">
      <c r="B4222" s="4" t="str">
        <f t="shared" si="65"/>
        <v>KICSINDI TOMÁŠ</v>
      </c>
      <c r="C4222" t="s">
        <v>3364</v>
      </c>
      <c r="D4222" t="s">
        <v>319</v>
      </c>
      <c r="E4222">
        <v>1988</v>
      </c>
    </row>
    <row r="4223" spans="2:5" x14ac:dyDescent="0.25">
      <c r="B4223" s="4" t="str">
        <f t="shared" si="65"/>
        <v>KIELB DARIUSZ</v>
      </c>
      <c r="C4223" t="s">
        <v>3365</v>
      </c>
      <c r="D4223" t="s">
        <v>3366</v>
      </c>
      <c r="E4223">
        <v>1972</v>
      </c>
    </row>
    <row r="4224" spans="2:5" x14ac:dyDescent="0.25">
      <c r="B4224" s="4" t="str">
        <f t="shared" si="65"/>
        <v>KIEPEŠOVÁ BARBORA</v>
      </c>
      <c r="C4224" t="s">
        <v>3367</v>
      </c>
      <c r="D4224" t="s">
        <v>641</v>
      </c>
      <c r="E4224">
        <v>1998</v>
      </c>
    </row>
    <row r="4225" spans="2:5" x14ac:dyDescent="0.25">
      <c r="B4225" s="4" t="str">
        <f t="shared" si="65"/>
        <v>KIJÁCOVÁ ZUZANA</v>
      </c>
      <c r="C4225" t="s">
        <v>3368</v>
      </c>
      <c r="D4225" t="s">
        <v>449</v>
      </c>
      <c r="E4225">
        <v>1973</v>
      </c>
    </row>
    <row r="4226" spans="2:5" x14ac:dyDescent="0.25">
      <c r="B4226" s="4" t="str">
        <f t="shared" si="65"/>
        <v>KIKUŠ IGOR</v>
      </c>
      <c r="C4226" t="s">
        <v>3369</v>
      </c>
      <c r="D4226" t="s">
        <v>466</v>
      </c>
      <c r="E4226">
        <v>1971</v>
      </c>
    </row>
    <row r="4227" spans="2:5" x14ac:dyDescent="0.25">
      <c r="B4227" s="4" t="str">
        <f t="shared" ref="B4227:B4290" si="66">CONCATENATE(TRIM(C4227)," ",TRIM(D4227))</f>
        <v>KIMLIČKA ONDREJ</v>
      </c>
      <c r="C4227" t="s">
        <v>3370</v>
      </c>
      <c r="D4227" t="s">
        <v>322</v>
      </c>
      <c r="E4227">
        <v>1989</v>
      </c>
    </row>
    <row r="4228" spans="2:5" x14ac:dyDescent="0.25">
      <c r="B4228" s="4" t="str">
        <f t="shared" si="66"/>
        <v>KIMMERLING DANIEL</v>
      </c>
      <c r="C4228" t="s">
        <v>3371</v>
      </c>
      <c r="D4228" t="s">
        <v>517</v>
      </c>
      <c r="E4228">
        <v>1998</v>
      </c>
    </row>
    <row r="4229" spans="2:5" x14ac:dyDescent="0.25">
      <c r="B4229" s="4" t="str">
        <f t="shared" si="66"/>
        <v>KINIER JÁN</v>
      </c>
      <c r="C4229" t="s">
        <v>3372</v>
      </c>
      <c r="D4229" t="s">
        <v>250</v>
      </c>
      <c r="E4229">
        <v>1960</v>
      </c>
    </row>
    <row r="4230" spans="2:5" x14ac:dyDescent="0.25">
      <c r="B4230" s="4" t="str">
        <f t="shared" si="66"/>
        <v>KINTLER MATÚŠ</v>
      </c>
      <c r="C4230" t="s">
        <v>3373</v>
      </c>
      <c r="D4230" t="s">
        <v>750</v>
      </c>
      <c r="E4230">
        <v>2002</v>
      </c>
    </row>
    <row r="4231" spans="2:5" x14ac:dyDescent="0.25">
      <c r="B4231" s="4" t="str">
        <f t="shared" si="66"/>
        <v>KIPIKAŠA ALEŠ</v>
      </c>
      <c r="C4231" t="s">
        <v>3374</v>
      </c>
      <c r="D4231" t="s">
        <v>736</v>
      </c>
      <c r="E4231">
        <v>2005</v>
      </c>
    </row>
    <row r="4232" spans="2:5" x14ac:dyDescent="0.25">
      <c r="B4232" s="4" t="str">
        <f t="shared" si="66"/>
        <v>KIPIKAŠOVÁ MARCELA</v>
      </c>
      <c r="C4232" t="s">
        <v>3375</v>
      </c>
      <c r="D4232" t="s">
        <v>761</v>
      </c>
      <c r="E4232">
        <v>1974</v>
      </c>
    </row>
    <row r="4233" spans="2:5" x14ac:dyDescent="0.25">
      <c r="B4233" s="4" t="str">
        <f t="shared" si="66"/>
        <v>KIRÁLY MATÚŠ</v>
      </c>
      <c r="C4233" t="s">
        <v>3376</v>
      </c>
      <c r="D4233" t="s">
        <v>750</v>
      </c>
      <c r="E4233">
        <v>2007</v>
      </c>
    </row>
    <row r="4234" spans="2:5" x14ac:dyDescent="0.25">
      <c r="B4234" s="4" t="str">
        <f t="shared" si="66"/>
        <v>KIRCHBAUM JÁN</v>
      </c>
      <c r="C4234" t="s">
        <v>3377</v>
      </c>
      <c r="D4234" t="s">
        <v>250</v>
      </c>
      <c r="E4234">
        <v>1966</v>
      </c>
    </row>
    <row r="4235" spans="2:5" x14ac:dyDescent="0.25">
      <c r="B4235" s="4" t="str">
        <f t="shared" si="66"/>
        <v>KIRCHMAYER JAKUB</v>
      </c>
      <c r="C4235" t="s">
        <v>3378</v>
      </c>
      <c r="D4235" t="s">
        <v>311</v>
      </c>
      <c r="E4235">
        <v>2007</v>
      </c>
    </row>
    <row r="4236" spans="2:5" x14ac:dyDescent="0.25">
      <c r="B4236" s="4" t="str">
        <f t="shared" si="66"/>
        <v>KIRCHMAYER MICHAL</v>
      </c>
      <c r="C4236" t="s">
        <v>3378</v>
      </c>
      <c r="D4236" t="s">
        <v>231</v>
      </c>
      <c r="E4236">
        <v>2012</v>
      </c>
    </row>
    <row r="4237" spans="2:5" x14ac:dyDescent="0.25">
      <c r="B4237" s="4" t="str">
        <f t="shared" si="66"/>
        <v>KIRCHMAYEROVÁ KATARÍNA</v>
      </c>
      <c r="C4237" t="s">
        <v>3379</v>
      </c>
      <c r="D4237" t="s">
        <v>852</v>
      </c>
      <c r="E4237">
        <v>2010</v>
      </c>
    </row>
    <row r="4238" spans="2:5" x14ac:dyDescent="0.25">
      <c r="B4238" s="4" t="str">
        <f t="shared" si="66"/>
        <v>KIRIPOLSKÝ FRANTIŠEK</v>
      </c>
      <c r="C4238" t="s">
        <v>3380</v>
      </c>
      <c r="D4238" t="s">
        <v>242</v>
      </c>
      <c r="E4238">
        <v>1961</v>
      </c>
    </row>
    <row r="4239" spans="2:5" x14ac:dyDescent="0.25">
      <c r="B4239" s="4" t="str">
        <f t="shared" si="66"/>
        <v>KIRIPOLSKY JOZEF</v>
      </c>
      <c r="C4239" t="s">
        <v>3381</v>
      </c>
      <c r="D4239" t="s">
        <v>296</v>
      </c>
      <c r="E4239">
        <v>1963</v>
      </c>
    </row>
    <row r="4240" spans="2:5" x14ac:dyDescent="0.25">
      <c r="B4240" s="4" t="str">
        <f t="shared" si="66"/>
        <v>KIRIPOLSKÝ MICHAL</v>
      </c>
      <c r="C4240" t="s">
        <v>3380</v>
      </c>
      <c r="D4240" t="s">
        <v>231</v>
      </c>
      <c r="E4240">
        <v>1983</v>
      </c>
    </row>
    <row r="4241" spans="2:5" x14ac:dyDescent="0.25">
      <c r="B4241" s="4" t="str">
        <f t="shared" si="66"/>
        <v>KIS MATÚŠ</v>
      </c>
      <c r="C4241" t="s">
        <v>3382</v>
      </c>
      <c r="D4241" t="s">
        <v>750</v>
      </c>
      <c r="E4241">
        <v>2005</v>
      </c>
    </row>
    <row r="4242" spans="2:5" x14ac:dyDescent="0.25">
      <c r="B4242" s="4" t="str">
        <f t="shared" si="66"/>
        <v>KISS ALEXANDER</v>
      </c>
      <c r="C4242" t="s">
        <v>338</v>
      </c>
      <c r="D4242" t="s">
        <v>339</v>
      </c>
      <c r="E4242">
        <v>1970</v>
      </c>
    </row>
    <row r="4243" spans="2:5" x14ac:dyDescent="0.25">
      <c r="B4243" s="4" t="str">
        <f t="shared" si="66"/>
        <v>KISS BERTALAN</v>
      </c>
      <c r="C4243" t="s">
        <v>338</v>
      </c>
      <c r="D4243" t="s">
        <v>3383</v>
      </c>
      <c r="E4243">
        <v>1964</v>
      </c>
    </row>
    <row r="4244" spans="2:5" x14ac:dyDescent="0.25">
      <c r="B4244" s="4" t="str">
        <f t="shared" si="66"/>
        <v>KISS DÁVID</v>
      </c>
      <c r="C4244" t="s">
        <v>338</v>
      </c>
      <c r="D4244" t="s">
        <v>223</v>
      </c>
      <c r="E4244">
        <v>1990</v>
      </c>
    </row>
    <row r="4245" spans="2:5" x14ac:dyDescent="0.25">
      <c r="B4245" s="4" t="str">
        <f t="shared" si="66"/>
        <v>KISS KRIŠTOF</v>
      </c>
      <c r="C4245" t="s">
        <v>338</v>
      </c>
      <c r="D4245" t="s">
        <v>3384</v>
      </c>
      <c r="E4245">
        <v>1995</v>
      </c>
    </row>
    <row r="4246" spans="2:5" x14ac:dyDescent="0.25">
      <c r="B4246" s="4" t="str">
        <f t="shared" si="66"/>
        <v>KISS LADISLAV</v>
      </c>
      <c r="C4246" t="s">
        <v>338</v>
      </c>
      <c r="D4246" t="s">
        <v>534</v>
      </c>
      <c r="E4246">
        <v>1955</v>
      </c>
    </row>
    <row r="4247" spans="2:5" x14ac:dyDescent="0.25">
      <c r="B4247" s="4" t="str">
        <f t="shared" si="66"/>
        <v>KISS LADISLAV</v>
      </c>
      <c r="C4247" t="s">
        <v>338</v>
      </c>
      <c r="D4247" t="s">
        <v>534</v>
      </c>
      <c r="E4247">
        <v>1977</v>
      </c>
    </row>
    <row r="4248" spans="2:5" x14ac:dyDescent="0.25">
      <c r="B4248" s="4" t="str">
        <f t="shared" si="66"/>
        <v>KISS RÓBERT</v>
      </c>
      <c r="C4248" t="s">
        <v>338</v>
      </c>
      <c r="D4248" t="s">
        <v>495</v>
      </c>
      <c r="E4248">
        <v>1997</v>
      </c>
    </row>
    <row r="4249" spans="2:5" x14ac:dyDescent="0.25">
      <c r="B4249" s="4" t="str">
        <f t="shared" si="66"/>
        <v>KISS TAMARA</v>
      </c>
      <c r="C4249" t="s">
        <v>338</v>
      </c>
      <c r="D4249" t="s">
        <v>3385</v>
      </c>
      <c r="E4249">
        <v>2004</v>
      </c>
    </row>
    <row r="4250" spans="2:5" x14ac:dyDescent="0.25">
      <c r="B4250" s="4" t="str">
        <f t="shared" si="66"/>
        <v>KIŠKA LADISLAV</v>
      </c>
      <c r="C4250" t="s">
        <v>3386</v>
      </c>
      <c r="D4250" t="s">
        <v>534</v>
      </c>
      <c r="E4250">
        <v>1979</v>
      </c>
    </row>
    <row r="4251" spans="2:5" x14ac:dyDescent="0.25">
      <c r="B4251" s="4" t="str">
        <f t="shared" si="66"/>
        <v>KIŠKAŠ MIROSLAV</v>
      </c>
      <c r="C4251" t="s">
        <v>3387</v>
      </c>
      <c r="D4251" t="s">
        <v>457</v>
      </c>
      <c r="E4251">
        <v>1997</v>
      </c>
    </row>
    <row r="4252" spans="2:5" x14ac:dyDescent="0.25">
      <c r="B4252" s="4" t="str">
        <f t="shared" si="66"/>
        <v>KIŠŠ TIBOR</v>
      </c>
      <c r="C4252" t="s">
        <v>3388</v>
      </c>
      <c r="D4252" t="s">
        <v>247</v>
      </c>
      <c r="E4252">
        <v>1963</v>
      </c>
    </row>
    <row r="4253" spans="2:5" x14ac:dyDescent="0.25">
      <c r="B4253" s="4" t="str">
        <f t="shared" si="66"/>
        <v>KITZ EDUARD</v>
      </c>
      <c r="C4253" t="s">
        <v>3389</v>
      </c>
      <c r="D4253" t="s">
        <v>1177</v>
      </c>
      <c r="E4253">
        <v>1950</v>
      </c>
    </row>
    <row r="4254" spans="2:5" x14ac:dyDescent="0.25">
      <c r="B4254" s="4" t="str">
        <f t="shared" si="66"/>
        <v>KIZEK JÁN</v>
      </c>
      <c r="C4254" t="s">
        <v>3390</v>
      </c>
      <c r="D4254" t="s">
        <v>250</v>
      </c>
      <c r="E4254">
        <v>1977</v>
      </c>
    </row>
    <row r="4255" spans="2:5" x14ac:dyDescent="0.25">
      <c r="B4255" s="4" t="str">
        <f t="shared" si="66"/>
        <v>KLAČAN MARTIN</v>
      </c>
      <c r="C4255" t="s">
        <v>3391</v>
      </c>
      <c r="D4255" t="s">
        <v>325</v>
      </c>
      <c r="E4255">
        <v>2003</v>
      </c>
    </row>
    <row r="4256" spans="2:5" x14ac:dyDescent="0.25">
      <c r="B4256" s="4" t="str">
        <f t="shared" si="66"/>
        <v>KLAČKO MARIÁN</v>
      </c>
      <c r="C4256" t="s">
        <v>3392</v>
      </c>
      <c r="D4256" t="s">
        <v>327</v>
      </c>
      <c r="E4256">
        <v>1948</v>
      </c>
    </row>
    <row r="4257" spans="2:5" x14ac:dyDescent="0.25">
      <c r="B4257" s="4" t="str">
        <f t="shared" si="66"/>
        <v>KLAJBER ADAM</v>
      </c>
      <c r="C4257" t="s">
        <v>178</v>
      </c>
      <c r="D4257" t="s">
        <v>266</v>
      </c>
      <c r="E4257">
        <v>2003</v>
      </c>
    </row>
    <row r="4258" spans="2:5" x14ac:dyDescent="0.25">
      <c r="B4258" s="4" t="str">
        <f t="shared" si="66"/>
        <v>KLAK JOZEF</v>
      </c>
      <c r="C4258" t="s">
        <v>3393</v>
      </c>
      <c r="D4258" t="s">
        <v>296</v>
      </c>
      <c r="E4258">
        <v>1965</v>
      </c>
    </row>
    <row r="4259" spans="2:5" x14ac:dyDescent="0.25">
      <c r="B4259" s="4" t="str">
        <f t="shared" si="66"/>
        <v>KLAKOVÁ MICHAELA</v>
      </c>
      <c r="C4259" t="s">
        <v>3394</v>
      </c>
      <c r="D4259" t="s">
        <v>845</v>
      </c>
      <c r="E4259">
        <v>1992</v>
      </c>
    </row>
    <row r="4260" spans="2:5" x14ac:dyDescent="0.25">
      <c r="B4260" s="4" t="str">
        <f t="shared" si="66"/>
        <v>KLAMÍK VLADIMÍR</v>
      </c>
      <c r="C4260" t="s">
        <v>3395</v>
      </c>
      <c r="D4260" t="s">
        <v>330</v>
      </c>
      <c r="E4260">
        <v>1960</v>
      </c>
    </row>
    <row r="4261" spans="2:5" x14ac:dyDescent="0.25">
      <c r="B4261" s="4" t="str">
        <f t="shared" si="66"/>
        <v>KLAMPÁR SAMUEL VILIAM</v>
      </c>
      <c r="C4261" t="s">
        <v>3396</v>
      </c>
      <c r="D4261" t="s">
        <v>3397</v>
      </c>
      <c r="E4261">
        <v>2003</v>
      </c>
    </row>
    <row r="4262" spans="2:5" x14ac:dyDescent="0.25">
      <c r="B4262" s="4" t="str">
        <f t="shared" si="66"/>
        <v>KLAPKA ALOJZ</v>
      </c>
      <c r="C4262" t="s">
        <v>3398</v>
      </c>
      <c r="D4262" t="s">
        <v>2842</v>
      </c>
      <c r="E4262">
        <v>1941</v>
      </c>
    </row>
    <row r="4263" spans="2:5" x14ac:dyDescent="0.25">
      <c r="B4263" s="4" t="str">
        <f t="shared" si="66"/>
        <v>KLÁSEK FRANTIŠEK</v>
      </c>
      <c r="C4263" t="s">
        <v>3399</v>
      </c>
      <c r="D4263" t="s">
        <v>242</v>
      </c>
      <c r="E4263">
        <v>1981</v>
      </c>
    </row>
    <row r="4264" spans="2:5" x14ac:dyDescent="0.25">
      <c r="B4264" s="4" t="str">
        <f t="shared" si="66"/>
        <v>KLÁSEK NIKOLAS</v>
      </c>
      <c r="C4264" t="s">
        <v>3399</v>
      </c>
      <c r="D4264" t="s">
        <v>995</v>
      </c>
      <c r="E4264">
        <v>2006</v>
      </c>
    </row>
    <row r="4265" spans="2:5" x14ac:dyDescent="0.25">
      <c r="B4265" s="4" t="str">
        <f t="shared" si="66"/>
        <v>KLASZTA DÁVID</v>
      </c>
      <c r="C4265" t="s">
        <v>3400</v>
      </c>
      <c r="D4265" t="s">
        <v>223</v>
      </c>
      <c r="E4265">
        <v>1989</v>
      </c>
    </row>
    <row r="4266" spans="2:5" x14ac:dyDescent="0.25">
      <c r="B4266" s="4" t="str">
        <f t="shared" si="66"/>
        <v>KLBIK ADAM</v>
      </c>
      <c r="C4266" t="s">
        <v>3401</v>
      </c>
      <c r="D4266" t="s">
        <v>266</v>
      </c>
      <c r="E4266">
        <v>2001</v>
      </c>
    </row>
    <row r="4267" spans="2:5" x14ac:dyDescent="0.25">
      <c r="B4267" s="4" t="str">
        <f t="shared" si="66"/>
        <v>KLBIK ANTON</v>
      </c>
      <c r="C4267" t="s">
        <v>3401</v>
      </c>
      <c r="D4267" t="s">
        <v>485</v>
      </c>
      <c r="E4267">
        <v>2001</v>
      </c>
    </row>
    <row r="4268" spans="2:5" x14ac:dyDescent="0.25">
      <c r="B4268" s="4" t="str">
        <f t="shared" si="66"/>
        <v>KĹBIK DUŠAN</v>
      </c>
      <c r="C4268" t="s">
        <v>3402</v>
      </c>
      <c r="D4268" t="s">
        <v>273</v>
      </c>
      <c r="E4268">
        <v>1964</v>
      </c>
    </row>
    <row r="4269" spans="2:5" x14ac:dyDescent="0.25">
      <c r="B4269" s="4" t="str">
        <f t="shared" si="66"/>
        <v>KLČO BENJAMÍN</v>
      </c>
      <c r="C4269" t="s">
        <v>3403</v>
      </c>
      <c r="D4269" t="s">
        <v>829</v>
      </c>
      <c r="E4269">
        <v>2005</v>
      </c>
    </row>
    <row r="4270" spans="2:5" x14ac:dyDescent="0.25">
      <c r="B4270" s="4" t="str">
        <f t="shared" si="66"/>
        <v>KLČOVANSKÝ ĽUBOŠ</v>
      </c>
      <c r="C4270" t="s">
        <v>3404</v>
      </c>
      <c r="D4270" t="s">
        <v>560</v>
      </c>
      <c r="E4270">
        <v>1959</v>
      </c>
    </row>
    <row r="4271" spans="2:5" x14ac:dyDescent="0.25">
      <c r="B4271" s="4" t="str">
        <f t="shared" si="66"/>
        <v>KLEBAN JÁN</v>
      </c>
      <c r="C4271" t="s">
        <v>3405</v>
      </c>
      <c r="D4271" t="s">
        <v>250</v>
      </c>
      <c r="E4271">
        <v>1946</v>
      </c>
    </row>
    <row r="4272" spans="2:5" x14ac:dyDescent="0.25">
      <c r="B4272" s="4" t="str">
        <f t="shared" si="66"/>
        <v>KLEBERC IGOR</v>
      </c>
      <c r="C4272" t="s">
        <v>3406</v>
      </c>
      <c r="D4272" t="s">
        <v>466</v>
      </c>
      <c r="E4272">
        <v>1963</v>
      </c>
    </row>
    <row r="4273" spans="2:5" x14ac:dyDescent="0.25">
      <c r="B4273" s="4" t="str">
        <f t="shared" si="66"/>
        <v>KLEBERC ŠTEFAN</v>
      </c>
      <c r="C4273" t="s">
        <v>3406</v>
      </c>
      <c r="D4273" t="s">
        <v>473</v>
      </c>
      <c r="E4273">
        <v>1964</v>
      </c>
    </row>
    <row r="4274" spans="2:5" x14ac:dyDescent="0.25">
      <c r="B4274" s="4" t="str">
        <f t="shared" si="66"/>
        <v>KLEBERC VALENTÍN</v>
      </c>
      <c r="C4274" t="s">
        <v>3406</v>
      </c>
      <c r="D4274" t="s">
        <v>806</v>
      </c>
      <c r="E4274">
        <v>1955</v>
      </c>
    </row>
    <row r="4275" spans="2:5" x14ac:dyDescent="0.25">
      <c r="B4275" s="4" t="str">
        <f t="shared" si="66"/>
        <v>KLEBERCZ JAKUB</v>
      </c>
      <c r="C4275" t="s">
        <v>3407</v>
      </c>
      <c r="D4275" t="s">
        <v>311</v>
      </c>
      <c r="E4275">
        <v>1998</v>
      </c>
    </row>
    <row r="4276" spans="2:5" x14ac:dyDescent="0.25">
      <c r="B4276" s="4" t="str">
        <f t="shared" si="66"/>
        <v>KLEFFLEROVÁ LENKA</v>
      </c>
      <c r="C4276" t="s">
        <v>3408</v>
      </c>
      <c r="D4276" t="s">
        <v>489</v>
      </c>
      <c r="E4276">
        <v>1997</v>
      </c>
    </row>
    <row r="4277" spans="2:5" x14ac:dyDescent="0.25">
      <c r="B4277" s="4" t="str">
        <f t="shared" si="66"/>
        <v>KLEIN EDUARD</v>
      </c>
      <c r="C4277" t="s">
        <v>3409</v>
      </c>
      <c r="D4277" t="s">
        <v>1177</v>
      </c>
      <c r="E4277">
        <v>1954</v>
      </c>
    </row>
    <row r="4278" spans="2:5" x14ac:dyDescent="0.25">
      <c r="B4278" s="4" t="str">
        <f t="shared" si="66"/>
        <v>KLEIN JOZEF</v>
      </c>
      <c r="C4278" t="s">
        <v>3409</v>
      </c>
      <c r="D4278" t="s">
        <v>296</v>
      </c>
      <c r="E4278">
        <v>1952</v>
      </c>
    </row>
    <row r="4279" spans="2:5" x14ac:dyDescent="0.25">
      <c r="B4279" s="4" t="str">
        <f t="shared" si="66"/>
        <v>KLEIN OLIVER</v>
      </c>
      <c r="C4279" t="s">
        <v>3409</v>
      </c>
      <c r="D4279" t="s">
        <v>1124</v>
      </c>
      <c r="E4279">
        <v>1998</v>
      </c>
    </row>
    <row r="4280" spans="2:5" x14ac:dyDescent="0.25">
      <c r="B4280" s="4" t="str">
        <f t="shared" si="66"/>
        <v>KLEIN PETER</v>
      </c>
      <c r="C4280" t="s">
        <v>3409</v>
      </c>
      <c r="D4280" t="s">
        <v>284</v>
      </c>
      <c r="E4280">
        <v>1957</v>
      </c>
    </row>
    <row r="4281" spans="2:5" x14ac:dyDescent="0.25">
      <c r="B4281" s="4" t="str">
        <f t="shared" si="66"/>
        <v>KLEIN PETER</v>
      </c>
      <c r="C4281" t="s">
        <v>3409</v>
      </c>
      <c r="D4281" t="s">
        <v>284</v>
      </c>
      <c r="E4281">
        <v>1983</v>
      </c>
    </row>
    <row r="4282" spans="2:5" x14ac:dyDescent="0.25">
      <c r="B4282" s="4" t="str">
        <f t="shared" si="66"/>
        <v>KLEIN RÓBERT</v>
      </c>
      <c r="C4282" t="s">
        <v>3409</v>
      </c>
      <c r="D4282" t="s">
        <v>495</v>
      </c>
      <c r="E4282">
        <v>1977</v>
      </c>
    </row>
    <row r="4283" spans="2:5" x14ac:dyDescent="0.25">
      <c r="B4283" s="4" t="str">
        <f t="shared" si="66"/>
        <v>KLEIN VLADIMÍR</v>
      </c>
      <c r="C4283" t="s">
        <v>3409</v>
      </c>
      <c r="D4283" t="s">
        <v>330</v>
      </c>
      <c r="E4283">
        <v>1960</v>
      </c>
    </row>
    <row r="4284" spans="2:5" x14ac:dyDescent="0.25">
      <c r="B4284" s="4" t="str">
        <f t="shared" si="66"/>
        <v>KLEMAN ANDREJ</v>
      </c>
      <c r="C4284" t="s">
        <v>321</v>
      </c>
      <c r="D4284" t="s">
        <v>314</v>
      </c>
      <c r="E4284">
        <v>1995</v>
      </c>
    </row>
    <row r="4285" spans="2:5" x14ac:dyDescent="0.25">
      <c r="B4285" s="4" t="str">
        <f t="shared" si="66"/>
        <v>KLEMAN LADISLAV</v>
      </c>
      <c r="C4285" t="s">
        <v>321</v>
      </c>
      <c r="D4285" t="s">
        <v>534</v>
      </c>
      <c r="E4285">
        <v>1959</v>
      </c>
    </row>
    <row r="4286" spans="2:5" x14ac:dyDescent="0.25">
      <c r="B4286" s="4" t="str">
        <f t="shared" si="66"/>
        <v>KLEMAN MIROSLAV</v>
      </c>
      <c r="C4286" t="s">
        <v>321</v>
      </c>
      <c r="D4286" t="s">
        <v>457</v>
      </c>
      <c r="E4286">
        <v>1964</v>
      </c>
    </row>
    <row r="4287" spans="2:5" x14ac:dyDescent="0.25">
      <c r="B4287" s="4" t="str">
        <f t="shared" si="66"/>
        <v>KLEMAN MIROSLAV</v>
      </c>
      <c r="C4287" t="s">
        <v>321</v>
      </c>
      <c r="D4287" t="s">
        <v>457</v>
      </c>
      <c r="E4287">
        <v>1968</v>
      </c>
    </row>
    <row r="4288" spans="2:5" x14ac:dyDescent="0.25">
      <c r="B4288" s="4" t="str">
        <f t="shared" si="66"/>
        <v>KLEMAN MIROSLAV</v>
      </c>
      <c r="C4288" t="s">
        <v>321</v>
      </c>
      <c r="D4288" t="s">
        <v>457</v>
      </c>
      <c r="E4288">
        <v>1987</v>
      </c>
    </row>
    <row r="4289" spans="2:5" x14ac:dyDescent="0.25">
      <c r="B4289" s="4" t="str">
        <f t="shared" si="66"/>
        <v>KLEMAN ONDREJ</v>
      </c>
      <c r="C4289" t="s">
        <v>321</v>
      </c>
      <c r="D4289" t="s">
        <v>322</v>
      </c>
      <c r="E4289">
        <v>1987</v>
      </c>
    </row>
    <row r="4290" spans="2:5" x14ac:dyDescent="0.25">
      <c r="B4290" s="4" t="str">
        <f t="shared" si="66"/>
        <v>KLEMAN TOMÁŠ</v>
      </c>
      <c r="C4290" t="s">
        <v>321</v>
      </c>
      <c r="D4290" t="s">
        <v>319</v>
      </c>
      <c r="E4290">
        <v>1992</v>
      </c>
    </row>
    <row r="4291" spans="2:5" x14ac:dyDescent="0.25">
      <c r="B4291" s="4" t="str">
        <f t="shared" ref="B4291:B4354" si="67">CONCATENATE(TRIM(C4291)," ",TRIM(D4291))</f>
        <v>KLEMENT MATEJ</v>
      </c>
      <c r="C4291" t="s">
        <v>3410</v>
      </c>
      <c r="D4291" t="s">
        <v>256</v>
      </c>
      <c r="E4291">
        <v>1945</v>
      </c>
    </row>
    <row r="4292" spans="2:5" x14ac:dyDescent="0.25">
      <c r="B4292" s="4" t="str">
        <f t="shared" si="67"/>
        <v>KLEMPA CHRISTOPHER</v>
      </c>
      <c r="C4292" t="s">
        <v>3411</v>
      </c>
      <c r="D4292" t="s">
        <v>3412</v>
      </c>
      <c r="E4292">
        <v>2007</v>
      </c>
    </row>
    <row r="4293" spans="2:5" x14ac:dyDescent="0.25">
      <c r="B4293" s="4" t="str">
        <f t="shared" si="67"/>
        <v>KLENOTIČ TOMÁŠ</v>
      </c>
      <c r="C4293" t="s">
        <v>3413</v>
      </c>
      <c r="D4293" t="s">
        <v>319</v>
      </c>
      <c r="E4293">
        <v>1989</v>
      </c>
    </row>
    <row r="4294" spans="2:5" x14ac:dyDescent="0.25">
      <c r="B4294" s="4" t="str">
        <f t="shared" si="67"/>
        <v>KLESKEŇ DANIEL</v>
      </c>
      <c r="C4294" t="s">
        <v>3414</v>
      </c>
      <c r="D4294" t="s">
        <v>517</v>
      </c>
      <c r="E4294">
        <v>1976</v>
      </c>
    </row>
    <row r="4295" spans="2:5" x14ac:dyDescent="0.25">
      <c r="B4295" s="4" t="str">
        <f t="shared" si="67"/>
        <v>KLEŠČ PETER</v>
      </c>
      <c r="C4295" t="s">
        <v>3415</v>
      </c>
      <c r="D4295" t="s">
        <v>284</v>
      </c>
      <c r="E4295">
        <v>1964</v>
      </c>
    </row>
    <row r="4296" spans="2:5" x14ac:dyDescent="0.25">
      <c r="B4296" s="4" t="str">
        <f t="shared" si="67"/>
        <v>KLIMÁČEK MAREK</v>
      </c>
      <c r="C4296" t="s">
        <v>3416</v>
      </c>
      <c r="D4296" t="s">
        <v>625</v>
      </c>
      <c r="E4296">
        <v>2003</v>
      </c>
    </row>
    <row r="4297" spans="2:5" x14ac:dyDescent="0.25">
      <c r="B4297" s="4" t="str">
        <f t="shared" si="67"/>
        <v>KLÍMA FRANTIŠEK</v>
      </c>
      <c r="C4297" t="s">
        <v>3417</v>
      </c>
      <c r="D4297" t="s">
        <v>242</v>
      </c>
      <c r="E4297">
        <v>1983</v>
      </c>
    </row>
    <row r="4298" spans="2:5" x14ac:dyDescent="0.25">
      <c r="B4298" s="4" t="str">
        <f t="shared" si="67"/>
        <v>KLIMEK JÁN</v>
      </c>
      <c r="C4298" t="s">
        <v>3418</v>
      </c>
      <c r="D4298" t="s">
        <v>250</v>
      </c>
      <c r="E4298">
        <v>1997</v>
      </c>
    </row>
    <row r="4299" spans="2:5" x14ac:dyDescent="0.25">
      <c r="B4299" s="4" t="str">
        <f t="shared" si="67"/>
        <v>KLIMEK JOZEF</v>
      </c>
      <c r="C4299" t="s">
        <v>3418</v>
      </c>
      <c r="D4299" t="s">
        <v>296</v>
      </c>
      <c r="E4299">
        <v>1961</v>
      </c>
    </row>
    <row r="4300" spans="2:5" x14ac:dyDescent="0.25">
      <c r="B4300" s="4" t="str">
        <f t="shared" si="67"/>
        <v>KLIMENT MILOŠ</v>
      </c>
      <c r="C4300" t="s">
        <v>3419</v>
      </c>
      <c r="D4300" t="s">
        <v>588</v>
      </c>
      <c r="E4300">
        <v>1972</v>
      </c>
    </row>
    <row r="4301" spans="2:5" x14ac:dyDescent="0.25">
      <c r="B4301" s="4" t="str">
        <f t="shared" si="67"/>
        <v>KLIMENT SAMUEL</v>
      </c>
      <c r="C4301" t="s">
        <v>3419</v>
      </c>
      <c r="D4301" t="s">
        <v>347</v>
      </c>
      <c r="E4301">
        <v>2003</v>
      </c>
    </row>
    <row r="4302" spans="2:5" x14ac:dyDescent="0.25">
      <c r="B4302" s="4" t="str">
        <f t="shared" si="67"/>
        <v>KLIMEŠ MILAN</v>
      </c>
      <c r="C4302" t="s">
        <v>3420</v>
      </c>
      <c r="D4302" t="s">
        <v>102</v>
      </c>
      <c r="E4302">
        <v>1984</v>
      </c>
    </row>
    <row r="4303" spans="2:5" x14ac:dyDescent="0.25">
      <c r="B4303" s="4" t="str">
        <f t="shared" si="67"/>
        <v>KLIMKOVÁ TERÉZIA</v>
      </c>
      <c r="C4303" t="s">
        <v>3421</v>
      </c>
      <c r="D4303" t="s">
        <v>2112</v>
      </c>
      <c r="E4303">
        <v>1998</v>
      </c>
    </row>
    <row r="4304" spans="2:5" x14ac:dyDescent="0.25">
      <c r="B4304" s="4" t="str">
        <f t="shared" si="67"/>
        <v>KLIMO JÚLIUS</v>
      </c>
      <c r="C4304" t="s">
        <v>3422</v>
      </c>
      <c r="D4304" t="s">
        <v>529</v>
      </c>
      <c r="E4304">
        <v>1980</v>
      </c>
    </row>
    <row r="4305" spans="2:5" x14ac:dyDescent="0.25">
      <c r="B4305" s="4" t="str">
        <f t="shared" si="67"/>
        <v>KLIMO MICHAL</v>
      </c>
      <c r="C4305" t="s">
        <v>3422</v>
      </c>
      <c r="D4305" t="s">
        <v>231</v>
      </c>
      <c r="E4305">
        <v>2000</v>
      </c>
    </row>
    <row r="4306" spans="2:5" x14ac:dyDescent="0.25">
      <c r="B4306" s="4" t="str">
        <f t="shared" si="67"/>
        <v>KLIMOVÁ MONIKA</v>
      </c>
      <c r="C4306" t="s">
        <v>3423</v>
      </c>
      <c r="D4306" t="s">
        <v>1131</v>
      </c>
      <c r="E4306">
        <v>1991</v>
      </c>
    </row>
    <row r="4307" spans="2:5" x14ac:dyDescent="0.25">
      <c r="B4307" s="4" t="str">
        <f t="shared" si="67"/>
        <v>KLIMOVÁ ZDENKA</v>
      </c>
      <c r="C4307" t="s">
        <v>3423</v>
      </c>
      <c r="D4307" t="s">
        <v>2350</v>
      </c>
      <c r="E4307">
        <v>1967</v>
      </c>
    </row>
    <row r="4308" spans="2:5" x14ac:dyDescent="0.25">
      <c r="B4308" s="4" t="str">
        <f t="shared" si="67"/>
        <v>KLINCKO EDUARD</v>
      </c>
      <c r="C4308" t="s">
        <v>3424</v>
      </c>
      <c r="D4308" t="s">
        <v>1177</v>
      </c>
      <c r="E4308">
        <v>1956</v>
      </c>
    </row>
    <row r="4309" spans="2:5" x14ac:dyDescent="0.25">
      <c r="B4309" s="4" t="str">
        <f t="shared" si="67"/>
        <v>KLINEC PETER</v>
      </c>
      <c r="C4309" t="s">
        <v>3425</v>
      </c>
      <c r="D4309" t="s">
        <v>284</v>
      </c>
      <c r="E4309">
        <v>1971</v>
      </c>
    </row>
    <row r="4310" spans="2:5" x14ac:dyDescent="0.25">
      <c r="B4310" s="4" t="str">
        <f t="shared" si="67"/>
        <v>KLIŠTINEC DANIEL</v>
      </c>
      <c r="C4310" t="s">
        <v>3426</v>
      </c>
      <c r="D4310" t="s">
        <v>517</v>
      </c>
      <c r="E4310">
        <v>1991</v>
      </c>
    </row>
    <row r="4311" spans="2:5" x14ac:dyDescent="0.25">
      <c r="B4311" s="4" t="str">
        <f t="shared" si="67"/>
        <v>KLIŽAN LUKÁŠ</v>
      </c>
      <c r="C4311" t="s">
        <v>3427</v>
      </c>
      <c r="D4311" t="s">
        <v>263</v>
      </c>
      <c r="E4311">
        <v>1993</v>
      </c>
    </row>
    <row r="4312" spans="2:5" x14ac:dyDescent="0.25">
      <c r="B4312" s="4" t="str">
        <f t="shared" si="67"/>
        <v>KLOCÁŇ ALFONZ</v>
      </c>
      <c r="C4312" t="s">
        <v>3428</v>
      </c>
      <c r="D4312" t="s">
        <v>3429</v>
      </c>
      <c r="E4312">
        <v>1955</v>
      </c>
    </row>
    <row r="4313" spans="2:5" x14ac:dyDescent="0.25">
      <c r="B4313" s="4" t="str">
        <f t="shared" si="67"/>
        <v>KLOCHAN RADOSLAV</v>
      </c>
      <c r="C4313" t="s">
        <v>3430</v>
      </c>
      <c r="D4313" t="s">
        <v>505</v>
      </c>
      <c r="E4313">
        <v>1983</v>
      </c>
    </row>
    <row r="4314" spans="2:5" x14ac:dyDescent="0.25">
      <c r="B4314" s="4" t="str">
        <f t="shared" si="67"/>
        <v>KLUBICA MATEJ</v>
      </c>
      <c r="C4314" t="s">
        <v>3431</v>
      </c>
      <c r="D4314" t="s">
        <v>256</v>
      </c>
      <c r="E4314">
        <v>1986</v>
      </c>
    </row>
    <row r="4315" spans="2:5" x14ac:dyDescent="0.25">
      <c r="B4315" s="4" t="str">
        <f t="shared" si="67"/>
        <v>KLUČÁR MATEJ</v>
      </c>
      <c r="C4315" t="s">
        <v>3432</v>
      </c>
      <c r="D4315" t="s">
        <v>256</v>
      </c>
      <c r="E4315">
        <v>2002</v>
      </c>
    </row>
    <row r="4316" spans="2:5" x14ac:dyDescent="0.25">
      <c r="B4316" s="4" t="str">
        <f t="shared" si="67"/>
        <v>KLUČÁROVÁ AGÁTA</v>
      </c>
      <c r="C4316" t="s">
        <v>3433</v>
      </c>
      <c r="D4316" t="s">
        <v>3434</v>
      </c>
      <c r="E4316">
        <v>2000</v>
      </c>
    </row>
    <row r="4317" spans="2:5" x14ac:dyDescent="0.25">
      <c r="B4317" s="4" t="str">
        <f t="shared" si="67"/>
        <v>KLUČÁROVÁ DIANA</v>
      </c>
      <c r="C4317" t="s">
        <v>3433</v>
      </c>
      <c r="D4317" t="s">
        <v>938</v>
      </c>
      <c r="E4317">
        <v>2003</v>
      </c>
    </row>
    <row r="4318" spans="2:5" x14ac:dyDescent="0.25">
      <c r="B4318" s="4" t="str">
        <f t="shared" si="67"/>
        <v>KĽUČIARIK ROMAN</v>
      </c>
      <c r="C4318" t="s">
        <v>3435</v>
      </c>
      <c r="D4318" t="s">
        <v>302</v>
      </c>
      <c r="E4318">
        <v>1969</v>
      </c>
    </row>
    <row r="4319" spans="2:5" x14ac:dyDescent="0.25">
      <c r="B4319" s="4" t="str">
        <f t="shared" si="67"/>
        <v>KĽUČIARIK ROMAN</v>
      </c>
      <c r="C4319" t="s">
        <v>3435</v>
      </c>
      <c r="D4319" t="s">
        <v>302</v>
      </c>
      <c r="E4319">
        <v>1999</v>
      </c>
    </row>
    <row r="4320" spans="2:5" x14ac:dyDescent="0.25">
      <c r="B4320" s="4" t="str">
        <f t="shared" si="67"/>
        <v>KĽÚČIKOVÁ MARTINA</v>
      </c>
      <c r="C4320" t="s">
        <v>3436</v>
      </c>
      <c r="D4320" t="s">
        <v>435</v>
      </c>
      <c r="E4320">
        <v>1997</v>
      </c>
    </row>
    <row r="4321" spans="2:5" x14ac:dyDescent="0.25">
      <c r="B4321" s="4" t="str">
        <f t="shared" si="67"/>
        <v>KLUČKA MICHAL</v>
      </c>
      <c r="C4321" t="s">
        <v>3437</v>
      </c>
      <c r="D4321" t="s">
        <v>231</v>
      </c>
      <c r="E4321">
        <v>1982</v>
      </c>
    </row>
    <row r="4322" spans="2:5" x14ac:dyDescent="0.25">
      <c r="B4322" s="4" t="str">
        <f t="shared" si="67"/>
        <v>KLUČOVSKÝ JÁN</v>
      </c>
      <c r="C4322" t="s">
        <v>3438</v>
      </c>
      <c r="D4322" t="s">
        <v>250</v>
      </c>
      <c r="E4322">
        <v>1985</v>
      </c>
    </row>
    <row r="4323" spans="2:5" x14ac:dyDescent="0.25">
      <c r="B4323" s="4" t="str">
        <f t="shared" si="67"/>
        <v>KLUČOVSKÝ MARTIN</v>
      </c>
      <c r="C4323" t="s">
        <v>3438</v>
      </c>
      <c r="D4323" t="s">
        <v>325</v>
      </c>
      <c r="E4323">
        <v>1996</v>
      </c>
    </row>
    <row r="4324" spans="2:5" x14ac:dyDescent="0.25">
      <c r="B4324" s="4" t="str">
        <f t="shared" si="67"/>
        <v>KĽUCH DOMINIK</v>
      </c>
      <c r="C4324" t="s">
        <v>3439</v>
      </c>
      <c r="D4324" t="s">
        <v>240</v>
      </c>
      <c r="E4324">
        <v>2001</v>
      </c>
    </row>
    <row r="4325" spans="2:5" x14ac:dyDescent="0.25">
      <c r="B4325" s="4" t="str">
        <f t="shared" si="67"/>
        <v>KĽUCH MARIÁN</v>
      </c>
      <c r="C4325" t="s">
        <v>3439</v>
      </c>
      <c r="D4325" t="s">
        <v>327</v>
      </c>
      <c r="E4325">
        <v>1971</v>
      </c>
    </row>
    <row r="4326" spans="2:5" x14ac:dyDescent="0.25">
      <c r="B4326" s="4" t="str">
        <f t="shared" si="67"/>
        <v>KLUCH OLIVER</v>
      </c>
      <c r="C4326" t="s">
        <v>3440</v>
      </c>
      <c r="D4326" t="s">
        <v>1124</v>
      </c>
      <c r="E4326">
        <v>2007</v>
      </c>
    </row>
    <row r="4327" spans="2:5" x14ac:dyDescent="0.25">
      <c r="B4327" s="4" t="str">
        <f t="shared" si="67"/>
        <v>KĽUCHOVÁ TERÉZIA</v>
      </c>
      <c r="C4327" t="s">
        <v>3441</v>
      </c>
      <c r="D4327" t="s">
        <v>2112</v>
      </c>
      <c r="E4327">
        <v>2006</v>
      </c>
    </row>
    <row r="4328" spans="2:5" x14ac:dyDescent="0.25">
      <c r="B4328" s="4" t="str">
        <f t="shared" si="67"/>
        <v>KLUKA ALEXANDER</v>
      </c>
      <c r="C4328" t="s">
        <v>3442</v>
      </c>
      <c r="D4328" t="s">
        <v>339</v>
      </c>
      <c r="E4328">
        <v>2009</v>
      </c>
    </row>
    <row r="4329" spans="2:5" x14ac:dyDescent="0.25">
      <c r="B4329" s="4" t="str">
        <f t="shared" si="67"/>
        <v>KLUKNAVSKÝ PETER</v>
      </c>
      <c r="C4329" t="s">
        <v>3443</v>
      </c>
      <c r="D4329" t="s">
        <v>284</v>
      </c>
      <c r="E4329">
        <v>1984</v>
      </c>
    </row>
    <row r="4330" spans="2:5" x14ac:dyDescent="0.25">
      <c r="B4330" s="4" t="str">
        <f t="shared" si="67"/>
        <v>KLUVANEC IGOR</v>
      </c>
      <c r="C4330" t="s">
        <v>3444</v>
      </c>
      <c r="D4330" t="s">
        <v>466</v>
      </c>
      <c r="E4330">
        <v>1971</v>
      </c>
    </row>
    <row r="4331" spans="2:5" x14ac:dyDescent="0.25">
      <c r="B4331" s="4" t="str">
        <f t="shared" si="67"/>
        <v>KMEC FILIP</v>
      </c>
      <c r="C4331" t="s">
        <v>3445</v>
      </c>
      <c r="D4331" t="s">
        <v>259</v>
      </c>
      <c r="E4331">
        <v>2002</v>
      </c>
    </row>
    <row r="4332" spans="2:5" x14ac:dyDescent="0.25">
      <c r="B4332" s="4" t="str">
        <f t="shared" si="67"/>
        <v>KMECÍK ALOJZ</v>
      </c>
      <c r="C4332" t="s">
        <v>3446</v>
      </c>
      <c r="D4332" t="s">
        <v>2842</v>
      </c>
      <c r="E4332">
        <v>1985</v>
      </c>
    </row>
    <row r="4333" spans="2:5" x14ac:dyDescent="0.25">
      <c r="B4333" s="4" t="str">
        <f t="shared" si="67"/>
        <v>KMEŤ ALEX</v>
      </c>
      <c r="C4333" t="s">
        <v>3447</v>
      </c>
      <c r="D4333" t="s">
        <v>1097</v>
      </c>
      <c r="E4333">
        <v>2007</v>
      </c>
    </row>
    <row r="4334" spans="2:5" x14ac:dyDescent="0.25">
      <c r="B4334" s="4" t="str">
        <f t="shared" si="67"/>
        <v>KMEŤ BRANISLAV</v>
      </c>
      <c r="C4334" t="s">
        <v>3447</v>
      </c>
      <c r="D4334" t="s">
        <v>228</v>
      </c>
      <c r="E4334">
        <v>2004</v>
      </c>
    </row>
    <row r="4335" spans="2:5" x14ac:dyDescent="0.25">
      <c r="B4335" s="4" t="str">
        <f t="shared" si="67"/>
        <v>KMEŤ JÁN</v>
      </c>
      <c r="C4335" t="s">
        <v>3447</v>
      </c>
      <c r="D4335" t="s">
        <v>250</v>
      </c>
      <c r="E4335">
        <v>1953</v>
      </c>
    </row>
    <row r="4336" spans="2:5" x14ac:dyDescent="0.25">
      <c r="B4336" s="4" t="str">
        <f t="shared" si="67"/>
        <v>KMEŤ JÁN</v>
      </c>
      <c r="C4336" t="s">
        <v>3447</v>
      </c>
      <c r="D4336" t="s">
        <v>250</v>
      </c>
      <c r="E4336">
        <v>1974</v>
      </c>
    </row>
    <row r="4337" spans="2:5" x14ac:dyDescent="0.25">
      <c r="B4337" s="4" t="str">
        <f t="shared" si="67"/>
        <v>KMEŤ JOZEF</v>
      </c>
      <c r="C4337" t="s">
        <v>3447</v>
      </c>
      <c r="D4337" t="s">
        <v>296</v>
      </c>
      <c r="E4337">
        <v>1958</v>
      </c>
    </row>
    <row r="4338" spans="2:5" x14ac:dyDescent="0.25">
      <c r="B4338" s="4" t="str">
        <f t="shared" si="67"/>
        <v>KMEŤKO MIROSLAV</v>
      </c>
      <c r="C4338" t="s">
        <v>3448</v>
      </c>
      <c r="D4338" t="s">
        <v>457</v>
      </c>
      <c r="E4338">
        <v>1999</v>
      </c>
    </row>
    <row r="4339" spans="2:5" x14ac:dyDescent="0.25">
      <c r="B4339" s="4" t="str">
        <f t="shared" si="67"/>
        <v>KMEŤ MARIÁN</v>
      </c>
      <c r="C4339" t="s">
        <v>3447</v>
      </c>
      <c r="D4339" t="s">
        <v>327</v>
      </c>
      <c r="E4339">
        <v>1974</v>
      </c>
    </row>
    <row r="4340" spans="2:5" x14ac:dyDescent="0.25">
      <c r="B4340" s="4" t="str">
        <f t="shared" si="67"/>
        <v>KMEŤ MILAN</v>
      </c>
      <c r="C4340" t="s">
        <v>3447</v>
      </c>
      <c r="D4340" t="s">
        <v>102</v>
      </c>
      <c r="E4340">
        <v>1960</v>
      </c>
    </row>
    <row r="4341" spans="2:5" x14ac:dyDescent="0.25">
      <c r="B4341" s="4" t="str">
        <f t="shared" si="67"/>
        <v>KMEŤO MAŤO</v>
      </c>
      <c r="C4341" t="s">
        <v>3449</v>
      </c>
      <c r="D4341" t="s">
        <v>3450</v>
      </c>
      <c r="E4341">
        <v>1998</v>
      </c>
    </row>
    <row r="4342" spans="2:5" x14ac:dyDescent="0.25">
      <c r="B4342" s="4" t="str">
        <f t="shared" si="67"/>
        <v>KMEŤ PETER</v>
      </c>
      <c r="C4342" t="s">
        <v>3447</v>
      </c>
      <c r="D4342" t="s">
        <v>284</v>
      </c>
      <c r="E4342">
        <v>1966</v>
      </c>
    </row>
    <row r="4343" spans="2:5" x14ac:dyDescent="0.25">
      <c r="B4343" s="4" t="str">
        <f t="shared" si="67"/>
        <v>KMEŤ PETER</v>
      </c>
      <c r="C4343" t="s">
        <v>3447</v>
      </c>
      <c r="D4343" t="s">
        <v>284</v>
      </c>
      <c r="E4343">
        <v>1989</v>
      </c>
    </row>
    <row r="4344" spans="2:5" x14ac:dyDescent="0.25">
      <c r="B4344" s="4" t="str">
        <f t="shared" si="67"/>
        <v>KMEŤ PETER</v>
      </c>
      <c r="C4344" t="s">
        <v>3447</v>
      </c>
      <c r="D4344" t="s">
        <v>284</v>
      </c>
      <c r="E4344">
        <v>2003</v>
      </c>
    </row>
    <row r="4345" spans="2:5" x14ac:dyDescent="0.25">
      <c r="B4345" s="4" t="str">
        <f t="shared" si="67"/>
        <v>KMEŤ RADOVAN</v>
      </c>
      <c r="C4345" t="s">
        <v>3447</v>
      </c>
      <c r="D4345" t="s">
        <v>553</v>
      </c>
      <c r="E4345">
        <v>1980</v>
      </c>
    </row>
    <row r="4346" spans="2:5" x14ac:dyDescent="0.25">
      <c r="B4346" s="4" t="str">
        <f t="shared" si="67"/>
        <v>KMEŤ RADOVAN</v>
      </c>
      <c r="C4346" t="s">
        <v>3447</v>
      </c>
      <c r="D4346" t="s">
        <v>553</v>
      </c>
      <c r="E4346">
        <v>1999</v>
      </c>
    </row>
    <row r="4347" spans="2:5" x14ac:dyDescent="0.25">
      <c r="B4347" s="4" t="str">
        <f t="shared" si="67"/>
        <v>KMEŤ RICHARD</v>
      </c>
      <c r="C4347" t="s">
        <v>3447</v>
      </c>
      <c r="D4347" t="s">
        <v>282</v>
      </c>
      <c r="E4347">
        <v>1975</v>
      </c>
    </row>
    <row r="4348" spans="2:5" x14ac:dyDescent="0.25">
      <c r="B4348" s="4" t="str">
        <f t="shared" si="67"/>
        <v>KMINIAK PETER</v>
      </c>
      <c r="C4348" t="s">
        <v>3451</v>
      </c>
      <c r="D4348" t="s">
        <v>284</v>
      </c>
      <c r="E4348">
        <v>2004</v>
      </c>
    </row>
    <row r="4349" spans="2:5" x14ac:dyDescent="0.25">
      <c r="B4349" s="4" t="str">
        <f t="shared" si="67"/>
        <v>KMIŤ JAKUB</v>
      </c>
      <c r="C4349" t="s">
        <v>3452</v>
      </c>
      <c r="D4349" t="s">
        <v>311</v>
      </c>
      <c r="E4349">
        <v>2000</v>
      </c>
    </row>
    <row r="4350" spans="2:5" x14ac:dyDescent="0.25">
      <c r="B4350" s="4" t="str">
        <f t="shared" si="67"/>
        <v>KMIŤ MICHAL</v>
      </c>
      <c r="C4350" t="s">
        <v>3452</v>
      </c>
      <c r="D4350" t="s">
        <v>231</v>
      </c>
      <c r="E4350">
        <v>1972</v>
      </c>
    </row>
    <row r="4351" spans="2:5" x14ac:dyDescent="0.25">
      <c r="B4351" s="4" t="str">
        <f t="shared" si="67"/>
        <v>KMIŤ MICHAL</v>
      </c>
      <c r="C4351" t="s">
        <v>3452</v>
      </c>
      <c r="D4351" t="s">
        <v>231</v>
      </c>
      <c r="E4351">
        <v>2002</v>
      </c>
    </row>
    <row r="4352" spans="2:5" x14ac:dyDescent="0.25">
      <c r="B4352" s="4" t="str">
        <f t="shared" si="67"/>
        <v>KMIŤ OLIVER</v>
      </c>
      <c r="C4352" t="s">
        <v>3452</v>
      </c>
      <c r="D4352" t="s">
        <v>1124</v>
      </c>
      <c r="E4352">
        <v>2007</v>
      </c>
    </row>
    <row r="4353" spans="2:5" x14ac:dyDescent="0.25">
      <c r="B4353" s="4" t="str">
        <f t="shared" si="67"/>
        <v>KMOŠKO OLIVER</v>
      </c>
      <c r="C4353" t="s">
        <v>119</v>
      </c>
      <c r="D4353" t="s">
        <v>1124</v>
      </c>
      <c r="E4353">
        <v>2005</v>
      </c>
    </row>
    <row r="4354" spans="2:5" x14ac:dyDescent="0.25">
      <c r="B4354" s="4" t="str">
        <f t="shared" si="67"/>
        <v>KMOŠKO ONDREJ</v>
      </c>
      <c r="C4354" t="s">
        <v>119</v>
      </c>
      <c r="D4354" t="s">
        <v>322</v>
      </c>
      <c r="E4354">
        <v>1975</v>
      </c>
    </row>
    <row r="4355" spans="2:5" x14ac:dyDescent="0.25">
      <c r="B4355" s="4" t="str">
        <f t="shared" ref="B4355:B4418" si="68">CONCATENATE(TRIM(C4355)," ",TRIM(D4355))</f>
        <v>KMOŠKO SAMUEL</v>
      </c>
      <c r="C4355" t="s">
        <v>119</v>
      </c>
      <c r="D4355" t="s">
        <v>347</v>
      </c>
      <c r="E4355">
        <v>2000</v>
      </c>
    </row>
    <row r="4356" spans="2:5" x14ac:dyDescent="0.25">
      <c r="B4356" s="4" t="str">
        <f t="shared" si="68"/>
        <v>KMOTORKA TOMÁŠ</v>
      </c>
      <c r="C4356" t="s">
        <v>3453</v>
      </c>
      <c r="D4356" t="s">
        <v>319</v>
      </c>
      <c r="E4356">
        <v>2007</v>
      </c>
    </row>
    <row r="4357" spans="2:5" x14ac:dyDescent="0.25">
      <c r="B4357" s="4" t="str">
        <f t="shared" si="68"/>
        <v>KNAPEC JÁN</v>
      </c>
      <c r="C4357" t="s">
        <v>3454</v>
      </c>
      <c r="D4357" t="s">
        <v>250</v>
      </c>
      <c r="E4357">
        <v>1955</v>
      </c>
    </row>
    <row r="4358" spans="2:5" x14ac:dyDescent="0.25">
      <c r="B4358" s="4" t="str">
        <f t="shared" si="68"/>
        <v>KNAP STANISLAV</v>
      </c>
      <c r="C4358" t="s">
        <v>3455</v>
      </c>
      <c r="D4358" t="s">
        <v>490</v>
      </c>
      <c r="E4358">
        <v>1975</v>
      </c>
    </row>
    <row r="4359" spans="2:5" x14ac:dyDescent="0.25">
      <c r="B4359" s="4" t="str">
        <f t="shared" si="68"/>
        <v>KNIŽKA GABRIEL</v>
      </c>
      <c r="C4359" t="s">
        <v>3456</v>
      </c>
      <c r="D4359" t="s">
        <v>286</v>
      </c>
      <c r="E4359">
        <v>1975</v>
      </c>
    </row>
    <row r="4360" spans="2:5" x14ac:dyDescent="0.25">
      <c r="B4360" s="4" t="str">
        <f t="shared" si="68"/>
        <v>KNOBLICH KRISTIÁN</v>
      </c>
      <c r="C4360" t="s">
        <v>3457</v>
      </c>
      <c r="D4360" t="s">
        <v>479</v>
      </c>
      <c r="E4360">
        <v>1951</v>
      </c>
    </row>
    <row r="4361" spans="2:5" x14ac:dyDescent="0.25">
      <c r="B4361" s="4" t="str">
        <f t="shared" si="68"/>
        <v>KOBAN DÁVID</v>
      </c>
      <c r="C4361" t="s">
        <v>3458</v>
      </c>
      <c r="D4361" t="s">
        <v>223</v>
      </c>
      <c r="E4361">
        <v>1998</v>
      </c>
    </row>
    <row r="4362" spans="2:5" x14ac:dyDescent="0.25">
      <c r="B4362" s="4" t="str">
        <f t="shared" si="68"/>
        <v>KOBANOVÁ MICHAELA</v>
      </c>
      <c r="C4362" t="s">
        <v>3459</v>
      </c>
      <c r="D4362" t="s">
        <v>845</v>
      </c>
      <c r="E4362">
        <v>1978</v>
      </c>
    </row>
    <row r="4363" spans="2:5" x14ac:dyDescent="0.25">
      <c r="B4363" s="4" t="str">
        <f t="shared" si="68"/>
        <v>KOBAN TOMÁŠ</v>
      </c>
      <c r="C4363" t="s">
        <v>3458</v>
      </c>
      <c r="D4363" t="s">
        <v>319</v>
      </c>
      <c r="E4363">
        <v>1999</v>
      </c>
    </row>
    <row r="4364" spans="2:5" x14ac:dyDescent="0.25">
      <c r="B4364" s="4" t="str">
        <f t="shared" si="68"/>
        <v>KOBES KRISTIÁN</v>
      </c>
      <c r="C4364" t="s">
        <v>3460</v>
      </c>
      <c r="D4364" t="s">
        <v>479</v>
      </c>
      <c r="E4364">
        <v>1990</v>
      </c>
    </row>
    <row r="4365" spans="2:5" x14ac:dyDescent="0.25">
      <c r="B4365" s="4" t="str">
        <f t="shared" si="68"/>
        <v>KÖBLÖS ATTILA</v>
      </c>
      <c r="C4365" t="s">
        <v>3461</v>
      </c>
      <c r="D4365" t="s">
        <v>635</v>
      </c>
      <c r="E4365">
        <v>1997</v>
      </c>
    </row>
    <row r="4366" spans="2:5" x14ac:dyDescent="0.25">
      <c r="B4366" s="4" t="str">
        <f t="shared" si="68"/>
        <v>KOBOLKA JURAJ</v>
      </c>
      <c r="C4366" t="s">
        <v>3462</v>
      </c>
      <c r="D4366" t="s">
        <v>245</v>
      </c>
      <c r="E4366">
        <v>1969</v>
      </c>
    </row>
    <row r="4367" spans="2:5" x14ac:dyDescent="0.25">
      <c r="B4367" s="4" t="str">
        <f t="shared" si="68"/>
        <v>KOBOLKA MARTIN</v>
      </c>
      <c r="C4367" t="s">
        <v>3462</v>
      </c>
      <c r="D4367" t="s">
        <v>325</v>
      </c>
      <c r="E4367">
        <v>1999</v>
      </c>
    </row>
    <row r="4368" spans="2:5" x14ac:dyDescent="0.25">
      <c r="B4368" s="4" t="str">
        <f t="shared" si="68"/>
        <v>KOBOLKA PAVOL</v>
      </c>
      <c r="C4368" t="s">
        <v>3462</v>
      </c>
      <c r="D4368" t="s">
        <v>335</v>
      </c>
      <c r="E4368">
        <v>1965</v>
      </c>
    </row>
    <row r="4369" spans="2:5" x14ac:dyDescent="0.25">
      <c r="B4369" s="4" t="str">
        <f t="shared" si="68"/>
        <v>KOBOLKA ŠTEFAN</v>
      </c>
      <c r="C4369" t="s">
        <v>3462</v>
      </c>
      <c r="D4369" t="s">
        <v>473</v>
      </c>
      <c r="E4369">
        <v>1973</v>
      </c>
    </row>
    <row r="4370" spans="2:5" x14ac:dyDescent="0.25">
      <c r="B4370" s="4" t="str">
        <f t="shared" si="68"/>
        <v>KÓBORI PAVOL</v>
      </c>
      <c r="C4370" t="s">
        <v>3463</v>
      </c>
      <c r="D4370" t="s">
        <v>335</v>
      </c>
      <c r="E4370">
        <v>1959</v>
      </c>
    </row>
    <row r="4371" spans="2:5" x14ac:dyDescent="0.25">
      <c r="B4371" s="4" t="str">
        <f t="shared" si="68"/>
        <v>KOBULARČIK PETER</v>
      </c>
      <c r="C4371" t="s">
        <v>3464</v>
      </c>
      <c r="D4371" t="s">
        <v>284</v>
      </c>
      <c r="E4371">
        <v>1997</v>
      </c>
    </row>
    <row r="4372" spans="2:5" x14ac:dyDescent="0.25">
      <c r="B4372" s="4" t="str">
        <f t="shared" si="68"/>
        <v>KOBULNICKÝ PETER</v>
      </c>
      <c r="C4372" t="s">
        <v>3465</v>
      </c>
      <c r="D4372" t="s">
        <v>284</v>
      </c>
      <c r="E4372">
        <v>1995</v>
      </c>
    </row>
    <row r="4373" spans="2:5" x14ac:dyDescent="0.25">
      <c r="B4373" s="4" t="str">
        <f t="shared" si="68"/>
        <v>KOBULNICKÝ SLAVOMÍR</v>
      </c>
      <c r="C4373" t="s">
        <v>3465</v>
      </c>
      <c r="D4373" t="s">
        <v>551</v>
      </c>
      <c r="E4373">
        <v>1973</v>
      </c>
    </row>
    <row r="4374" spans="2:5" x14ac:dyDescent="0.25">
      <c r="B4374" s="4" t="str">
        <f t="shared" si="68"/>
        <v>KOBZOVA LUCIA</v>
      </c>
      <c r="C4374" t="s">
        <v>419</v>
      </c>
      <c r="D4374" t="s">
        <v>298</v>
      </c>
      <c r="E4374">
        <v>2000</v>
      </c>
    </row>
    <row r="4375" spans="2:5" x14ac:dyDescent="0.25">
      <c r="B4375" s="4" t="str">
        <f t="shared" si="68"/>
        <v>KOCAN PAVOL</v>
      </c>
      <c r="C4375" t="s">
        <v>3466</v>
      </c>
      <c r="D4375" t="s">
        <v>335</v>
      </c>
      <c r="E4375">
        <v>1959</v>
      </c>
    </row>
    <row r="4376" spans="2:5" x14ac:dyDescent="0.25">
      <c r="B4376" s="4" t="str">
        <f t="shared" si="68"/>
        <v>KOCIAN MARTIN</v>
      </c>
      <c r="C4376" t="s">
        <v>3467</v>
      </c>
      <c r="D4376" t="s">
        <v>325</v>
      </c>
      <c r="E4376">
        <v>1990</v>
      </c>
    </row>
    <row r="4377" spans="2:5" x14ac:dyDescent="0.25">
      <c r="B4377" s="4" t="str">
        <f t="shared" si="68"/>
        <v>KOCICHOVÁ NATÁLIA</v>
      </c>
      <c r="C4377" t="s">
        <v>3468</v>
      </c>
      <c r="D4377" t="s">
        <v>503</v>
      </c>
      <c r="E4377">
        <v>1999</v>
      </c>
    </row>
    <row r="4378" spans="2:5" x14ac:dyDescent="0.25">
      <c r="B4378" s="4" t="str">
        <f t="shared" si="68"/>
        <v>KOCSIS JOZEF</v>
      </c>
      <c r="C4378" t="s">
        <v>3469</v>
      </c>
      <c r="D4378" t="s">
        <v>296</v>
      </c>
      <c r="E4378">
        <v>2006</v>
      </c>
    </row>
    <row r="4379" spans="2:5" x14ac:dyDescent="0.25">
      <c r="B4379" s="4" t="str">
        <f t="shared" si="68"/>
        <v>KOCUREK TOMÁS</v>
      </c>
      <c r="C4379" t="s">
        <v>3470</v>
      </c>
      <c r="D4379" t="s">
        <v>1355</v>
      </c>
      <c r="E4379">
        <v>1958</v>
      </c>
    </row>
    <row r="4380" spans="2:5" x14ac:dyDescent="0.25">
      <c r="B4380" s="4" t="str">
        <f t="shared" si="68"/>
        <v>KOCUREK TOMÁŠ</v>
      </c>
      <c r="C4380" t="s">
        <v>3470</v>
      </c>
      <c r="D4380" t="s">
        <v>319</v>
      </c>
      <c r="E4380">
        <v>1990</v>
      </c>
    </row>
    <row r="4381" spans="2:5" x14ac:dyDescent="0.25">
      <c r="B4381" s="4" t="str">
        <f t="shared" si="68"/>
        <v>KOCUR FILIP</v>
      </c>
      <c r="C4381" t="s">
        <v>3471</v>
      </c>
      <c r="D4381" t="s">
        <v>259</v>
      </c>
      <c r="E4381">
        <v>2001</v>
      </c>
    </row>
    <row r="4382" spans="2:5" x14ac:dyDescent="0.25">
      <c r="B4382" s="4" t="str">
        <f t="shared" si="68"/>
        <v>KOCÚR JÁN</v>
      </c>
      <c r="C4382" t="s">
        <v>3472</v>
      </c>
      <c r="D4382" t="s">
        <v>250</v>
      </c>
      <c r="E4382">
        <v>1966</v>
      </c>
    </row>
    <row r="4383" spans="2:5" x14ac:dyDescent="0.25">
      <c r="B4383" s="4" t="str">
        <f t="shared" si="68"/>
        <v>KOCÚR JÁN</v>
      </c>
      <c r="C4383" t="s">
        <v>3472</v>
      </c>
      <c r="D4383" t="s">
        <v>250</v>
      </c>
      <c r="E4383">
        <v>1977</v>
      </c>
    </row>
    <row r="4384" spans="2:5" x14ac:dyDescent="0.25">
      <c r="B4384" s="4" t="str">
        <f t="shared" si="68"/>
        <v>KOCÚR JÚLIUS</v>
      </c>
      <c r="C4384" t="s">
        <v>3472</v>
      </c>
      <c r="D4384" t="s">
        <v>529</v>
      </c>
      <c r="E4384">
        <v>1960</v>
      </c>
    </row>
    <row r="4385" spans="2:5" x14ac:dyDescent="0.25">
      <c r="B4385" s="4" t="str">
        <f t="shared" si="68"/>
        <v>KOCUR LEO</v>
      </c>
      <c r="C4385" t="s">
        <v>3471</v>
      </c>
      <c r="D4385" t="s">
        <v>3473</v>
      </c>
      <c r="E4385">
        <v>1999</v>
      </c>
    </row>
    <row r="4386" spans="2:5" x14ac:dyDescent="0.25">
      <c r="B4386" s="4" t="str">
        <f t="shared" si="68"/>
        <v>KOCÚR MATÚŠ</v>
      </c>
      <c r="C4386" t="s">
        <v>3472</v>
      </c>
      <c r="D4386" t="s">
        <v>750</v>
      </c>
      <c r="E4386">
        <v>1990</v>
      </c>
    </row>
    <row r="4387" spans="2:5" x14ac:dyDescent="0.25">
      <c r="B4387" s="4" t="str">
        <f t="shared" si="68"/>
        <v>KOCUR MILAN</v>
      </c>
      <c r="C4387" t="s">
        <v>3471</v>
      </c>
      <c r="D4387" t="s">
        <v>102</v>
      </c>
      <c r="E4387">
        <v>1960</v>
      </c>
    </row>
    <row r="4388" spans="2:5" x14ac:dyDescent="0.25">
      <c r="B4388" s="4" t="str">
        <f t="shared" si="68"/>
        <v>KOCÚR ONDREJ</v>
      </c>
      <c r="C4388" t="s">
        <v>3472</v>
      </c>
      <c r="D4388" t="s">
        <v>322</v>
      </c>
      <c r="E4388">
        <v>1953</v>
      </c>
    </row>
    <row r="4389" spans="2:5" x14ac:dyDescent="0.25">
      <c r="B4389" s="4" t="str">
        <f t="shared" si="68"/>
        <v>KOCZKÁŠ GABRIEL</v>
      </c>
      <c r="C4389" t="s">
        <v>3474</v>
      </c>
      <c r="D4389" t="s">
        <v>286</v>
      </c>
      <c r="E4389">
        <v>1961</v>
      </c>
    </row>
    <row r="4390" spans="2:5" x14ac:dyDescent="0.25">
      <c r="B4390" s="4" t="str">
        <f t="shared" si="68"/>
        <v>KOČIŠ JURAJ</v>
      </c>
      <c r="C4390" t="s">
        <v>3475</v>
      </c>
      <c r="D4390" t="s">
        <v>245</v>
      </c>
      <c r="E4390">
        <v>1994</v>
      </c>
    </row>
    <row r="4391" spans="2:5" x14ac:dyDescent="0.25">
      <c r="B4391" s="4" t="str">
        <f t="shared" si="68"/>
        <v>KOČIŠ STANISLAV</v>
      </c>
      <c r="C4391" t="s">
        <v>3475</v>
      </c>
      <c r="D4391" t="s">
        <v>490</v>
      </c>
      <c r="E4391">
        <v>1970</v>
      </c>
    </row>
    <row r="4392" spans="2:5" x14ac:dyDescent="0.25">
      <c r="B4392" s="4" t="str">
        <f t="shared" si="68"/>
        <v>KOČKIN PETER</v>
      </c>
      <c r="C4392" t="s">
        <v>3476</v>
      </c>
      <c r="D4392" t="s">
        <v>284</v>
      </c>
      <c r="E4392">
        <v>1981</v>
      </c>
    </row>
    <row r="4393" spans="2:5" x14ac:dyDescent="0.25">
      <c r="B4393" s="4" t="str">
        <f t="shared" si="68"/>
        <v>KOČKOVSKÁ PETRA</v>
      </c>
      <c r="C4393" t="s">
        <v>3477</v>
      </c>
      <c r="D4393" t="s">
        <v>1184</v>
      </c>
      <c r="E4393">
        <v>1997</v>
      </c>
    </row>
    <row r="4394" spans="2:5" x14ac:dyDescent="0.25">
      <c r="B4394" s="4" t="str">
        <f t="shared" si="68"/>
        <v>KOČTÚCH ĽUBOMÍR</v>
      </c>
      <c r="C4394" t="s">
        <v>3478</v>
      </c>
      <c r="D4394" t="s">
        <v>253</v>
      </c>
      <c r="E4394">
        <v>1971</v>
      </c>
    </row>
    <row r="4395" spans="2:5" x14ac:dyDescent="0.25">
      <c r="B4395" s="4" t="str">
        <f t="shared" si="68"/>
        <v>KODAJ GABRIEL</v>
      </c>
      <c r="C4395" t="s">
        <v>3479</v>
      </c>
      <c r="D4395" t="s">
        <v>286</v>
      </c>
      <c r="E4395">
        <v>1975</v>
      </c>
    </row>
    <row r="4396" spans="2:5" x14ac:dyDescent="0.25">
      <c r="B4396" s="4" t="str">
        <f t="shared" si="68"/>
        <v>KOHÁR MATÚŠ</v>
      </c>
      <c r="C4396" t="s">
        <v>3480</v>
      </c>
      <c r="D4396" t="s">
        <v>750</v>
      </c>
      <c r="E4396">
        <v>1991</v>
      </c>
    </row>
    <row r="4397" spans="2:5" x14ac:dyDescent="0.25">
      <c r="B4397" s="4" t="str">
        <f t="shared" si="68"/>
        <v>KÖHLER BRAŇO</v>
      </c>
      <c r="C4397" t="s">
        <v>3481</v>
      </c>
      <c r="D4397" t="s">
        <v>3482</v>
      </c>
      <c r="E4397">
        <v>1967</v>
      </c>
    </row>
    <row r="4398" spans="2:5" x14ac:dyDescent="0.25">
      <c r="B4398" s="4" t="str">
        <f t="shared" si="68"/>
        <v>KOHÚT LUKÁŠ</v>
      </c>
      <c r="C4398" t="s">
        <v>3483</v>
      </c>
      <c r="D4398" t="s">
        <v>263</v>
      </c>
      <c r="E4398">
        <v>2000</v>
      </c>
    </row>
    <row r="4399" spans="2:5" x14ac:dyDescent="0.25">
      <c r="B4399" s="4" t="str">
        <f t="shared" si="68"/>
        <v>KOHUT MAREK</v>
      </c>
      <c r="C4399" t="s">
        <v>3484</v>
      </c>
      <c r="D4399" t="s">
        <v>625</v>
      </c>
      <c r="E4399">
        <v>1974</v>
      </c>
    </row>
    <row r="4400" spans="2:5" x14ac:dyDescent="0.25">
      <c r="B4400" s="4" t="str">
        <f t="shared" si="68"/>
        <v>KOHÚT MICHAL</v>
      </c>
      <c r="C4400" t="s">
        <v>3483</v>
      </c>
      <c r="D4400" t="s">
        <v>231</v>
      </c>
      <c r="E4400">
        <v>1959</v>
      </c>
    </row>
    <row r="4401" spans="2:5" x14ac:dyDescent="0.25">
      <c r="B4401" s="4" t="str">
        <f t="shared" si="68"/>
        <v>KOHÚTOVÁ DÁŠA</v>
      </c>
      <c r="C4401" t="s">
        <v>3485</v>
      </c>
      <c r="D4401" t="s">
        <v>3486</v>
      </c>
      <c r="E4401">
        <v>2001</v>
      </c>
    </row>
    <row r="4402" spans="2:5" x14ac:dyDescent="0.25">
      <c r="B4402" s="4" t="str">
        <f t="shared" si="68"/>
        <v>KOHÚTOVÁ MARTINA</v>
      </c>
      <c r="C4402" t="s">
        <v>3485</v>
      </c>
      <c r="D4402" t="s">
        <v>435</v>
      </c>
      <c r="E4402">
        <v>1996</v>
      </c>
    </row>
    <row r="4403" spans="2:5" x14ac:dyDescent="0.25">
      <c r="B4403" s="4" t="str">
        <f t="shared" si="68"/>
        <v>KOHUT PAVOL</v>
      </c>
      <c r="C4403" t="s">
        <v>3484</v>
      </c>
      <c r="D4403" t="s">
        <v>335</v>
      </c>
      <c r="E4403">
        <v>1994</v>
      </c>
    </row>
    <row r="4404" spans="2:5" x14ac:dyDescent="0.25">
      <c r="B4404" s="4" t="str">
        <f t="shared" si="68"/>
        <v>KOHÚT PETER</v>
      </c>
      <c r="C4404" t="s">
        <v>3483</v>
      </c>
      <c r="D4404" t="s">
        <v>284</v>
      </c>
      <c r="E4404">
        <v>1981</v>
      </c>
    </row>
    <row r="4405" spans="2:5" x14ac:dyDescent="0.25">
      <c r="B4405" s="4" t="str">
        <f t="shared" si="68"/>
        <v>KOHUT SLAVOMÍR</v>
      </c>
      <c r="C4405" t="s">
        <v>3484</v>
      </c>
      <c r="D4405" t="s">
        <v>551</v>
      </c>
      <c r="E4405">
        <v>1969</v>
      </c>
    </row>
    <row r="4406" spans="2:5" x14ac:dyDescent="0.25">
      <c r="B4406" s="4" t="str">
        <f t="shared" si="68"/>
        <v>KOHÚT TIMOTEJ</v>
      </c>
      <c r="C4406" t="s">
        <v>3483</v>
      </c>
      <c r="D4406" t="s">
        <v>233</v>
      </c>
      <c r="E4406">
        <v>2005</v>
      </c>
    </row>
    <row r="4407" spans="2:5" x14ac:dyDescent="0.25">
      <c r="B4407" s="4" t="str">
        <f t="shared" si="68"/>
        <v>KOHÚT TOMÁŠ</v>
      </c>
      <c r="C4407" t="s">
        <v>3483</v>
      </c>
      <c r="D4407" t="s">
        <v>319</v>
      </c>
      <c r="E4407">
        <v>1998</v>
      </c>
    </row>
    <row r="4408" spans="2:5" x14ac:dyDescent="0.25">
      <c r="B4408" s="4" t="str">
        <f t="shared" si="68"/>
        <v>KOCHAN DOMINIK</v>
      </c>
      <c r="C4408" t="s">
        <v>3487</v>
      </c>
      <c r="D4408" t="s">
        <v>240</v>
      </c>
      <c r="E4408">
        <v>2005</v>
      </c>
    </row>
    <row r="4409" spans="2:5" x14ac:dyDescent="0.25">
      <c r="B4409" s="4" t="str">
        <f t="shared" si="68"/>
        <v>KOCHANOVÁ KRISTÍNA</v>
      </c>
      <c r="C4409" t="s">
        <v>3488</v>
      </c>
      <c r="D4409" t="s">
        <v>802</v>
      </c>
      <c r="E4409">
        <v>1996</v>
      </c>
    </row>
    <row r="4410" spans="2:5" x14ac:dyDescent="0.25">
      <c r="B4410" s="4" t="str">
        <f t="shared" si="68"/>
        <v>KOCHANOVÁ NIKOLA</v>
      </c>
      <c r="C4410" t="s">
        <v>3488</v>
      </c>
      <c r="D4410" t="s">
        <v>1307</v>
      </c>
      <c r="E4410">
        <v>2003</v>
      </c>
    </row>
    <row r="4411" spans="2:5" x14ac:dyDescent="0.25">
      <c r="B4411" s="4" t="str">
        <f t="shared" si="68"/>
        <v>KOCHAN VIKTOR</v>
      </c>
      <c r="C4411" t="s">
        <v>3487</v>
      </c>
      <c r="D4411" t="s">
        <v>344</v>
      </c>
      <c r="E4411">
        <v>1965</v>
      </c>
    </row>
    <row r="4412" spans="2:5" x14ac:dyDescent="0.25">
      <c r="B4412" s="4" t="str">
        <f t="shared" si="68"/>
        <v>KOCHER MIROSLAV</v>
      </c>
      <c r="C4412" t="s">
        <v>3489</v>
      </c>
      <c r="D4412" t="s">
        <v>457</v>
      </c>
      <c r="E4412">
        <v>1966</v>
      </c>
    </row>
    <row r="4413" spans="2:5" x14ac:dyDescent="0.25">
      <c r="B4413" s="4" t="str">
        <f t="shared" si="68"/>
        <v>KOIŠ OLIVER</v>
      </c>
      <c r="C4413" t="s">
        <v>3490</v>
      </c>
      <c r="D4413" t="s">
        <v>1124</v>
      </c>
      <c r="E4413">
        <v>2002</v>
      </c>
    </row>
    <row r="4414" spans="2:5" x14ac:dyDescent="0.25">
      <c r="B4414" s="4" t="str">
        <f t="shared" si="68"/>
        <v>KOIŠ PAVOL</v>
      </c>
      <c r="C4414" t="s">
        <v>3490</v>
      </c>
      <c r="D4414" t="s">
        <v>335</v>
      </c>
      <c r="E4414">
        <v>1978</v>
      </c>
    </row>
    <row r="4415" spans="2:5" x14ac:dyDescent="0.25">
      <c r="B4415" s="4" t="str">
        <f t="shared" si="68"/>
        <v>KOIŠ RADOVAN</v>
      </c>
      <c r="C4415" t="s">
        <v>3490</v>
      </c>
      <c r="D4415" t="s">
        <v>553</v>
      </c>
      <c r="E4415">
        <v>2008</v>
      </c>
    </row>
    <row r="4416" spans="2:5" x14ac:dyDescent="0.25">
      <c r="B4416" s="4" t="str">
        <f t="shared" si="68"/>
        <v>KOIŠ TOMÁŠ</v>
      </c>
      <c r="C4416" t="s">
        <v>3490</v>
      </c>
      <c r="D4416" t="s">
        <v>319</v>
      </c>
      <c r="E4416">
        <v>2002</v>
      </c>
    </row>
    <row r="4417" spans="2:5" x14ac:dyDescent="0.25">
      <c r="B4417" s="4" t="str">
        <f t="shared" si="68"/>
        <v>KOJDA AUGUSTÍN</v>
      </c>
      <c r="C4417" t="s">
        <v>3491</v>
      </c>
      <c r="D4417" t="s">
        <v>542</v>
      </c>
      <c r="E4417">
        <v>1997</v>
      </c>
    </row>
    <row r="4418" spans="2:5" x14ac:dyDescent="0.25">
      <c r="B4418" s="4" t="str">
        <f t="shared" si="68"/>
        <v>KOJDA LUKÁŠ</v>
      </c>
      <c r="C4418" t="s">
        <v>3491</v>
      </c>
      <c r="D4418" t="s">
        <v>263</v>
      </c>
      <c r="E4418">
        <v>1999</v>
      </c>
    </row>
    <row r="4419" spans="2:5" x14ac:dyDescent="0.25">
      <c r="B4419" s="4" t="str">
        <f t="shared" ref="B4419:B4482" si="69">CONCATENATE(TRIM(C4419)," ",TRIM(D4419))</f>
        <v>KOJNOK MATEJ</v>
      </c>
      <c r="C4419" t="s">
        <v>3492</v>
      </c>
      <c r="D4419" t="s">
        <v>256</v>
      </c>
      <c r="E4419">
        <v>2000</v>
      </c>
    </row>
    <row r="4420" spans="2:5" x14ac:dyDescent="0.25">
      <c r="B4420" s="4" t="str">
        <f t="shared" si="69"/>
        <v>KOJŠ LUKÁŠ</v>
      </c>
      <c r="C4420" t="s">
        <v>3493</v>
      </c>
      <c r="D4420" t="s">
        <v>263</v>
      </c>
      <c r="E4420">
        <v>1993</v>
      </c>
    </row>
    <row r="4421" spans="2:5" x14ac:dyDescent="0.25">
      <c r="B4421" s="4" t="str">
        <f t="shared" si="69"/>
        <v>KOJZÁR MAREK</v>
      </c>
      <c r="C4421" t="s">
        <v>3494</v>
      </c>
      <c r="D4421" t="s">
        <v>625</v>
      </c>
      <c r="E4421">
        <v>1997</v>
      </c>
    </row>
    <row r="4422" spans="2:5" x14ac:dyDescent="0.25">
      <c r="B4422" s="4" t="str">
        <f t="shared" si="69"/>
        <v>KOKAVCOVÁ LUCIA</v>
      </c>
      <c r="C4422" t="s">
        <v>3495</v>
      </c>
      <c r="D4422" t="s">
        <v>298</v>
      </c>
      <c r="E4422">
        <v>1994</v>
      </c>
    </row>
    <row r="4423" spans="2:5" x14ac:dyDescent="0.25">
      <c r="B4423" s="4" t="str">
        <f t="shared" si="69"/>
        <v>KOKAVEC MARTIN</v>
      </c>
      <c r="C4423" t="s">
        <v>3496</v>
      </c>
      <c r="D4423" t="s">
        <v>325</v>
      </c>
      <c r="E4423">
        <v>1966</v>
      </c>
    </row>
    <row r="4424" spans="2:5" x14ac:dyDescent="0.25">
      <c r="B4424" s="4" t="str">
        <f t="shared" si="69"/>
        <v>KOKAVEC MARTIN</v>
      </c>
      <c r="C4424" t="s">
        <v>3496</v>
      </c>
      <c r="D4424" t="s">
        <v>325</v>
      </c>
      <c r="E4424">
        <v>1991</v>
      </c>
    </row>
    <row r="4425" spans="2:5" x14ac:dyDescent="0.25">
      <c r="B4425" s="4" t="str">
        <f t="shared" si="69"/>
        <v>KOKAVEC PAVOL</v>
      </c>
      <c r="C4425" t="s">
        <v>3496</v>
      </c>
      <c r="D4425" t="s">
        <v>335</v>
      </c>
      <c r="E4425">
        <v>2009</v>
      </c>
    </row>
    <row r="4426" spans="2:5" x14ac:dyDescent="0.25">
      <c r="B4426" s="4" t="str">
        <f t="shared" si="69"/>
        <v>KOKEŠ ĽUBOMÍR</v>
      </c>
      <c r="C4426" t="s">
        <v>3497</v>
      </c>
      <c r="D4426" t="s">
        <v>253</v>
      </c>
      <c r="E4426">
        <v>1959</v>
      </c>
    </row>
    <row r="4427" spans="2:5" x14ac:dyDescent="0.25">
      <c r="B4427" s="4" t="str">
        <f t="shared" si="69"/>
        <v>KOKEŠ TIMOTEJ</v>
      </c>
      <c r="C4427" t="s">
        <v>3497</v>
      </c>
      <c r="D4427" t="s">
        <v>233</v>
      </c>
      <c r="E4427">
        <v>1930</v>
      </c>
    </row>
    <row r="4428" spans="2:5" x14ac:dyDescent="0.25">
      <c r="B4428" s="4" t="str">
        <f t="shared" si="69"/>
        <v>KOKORUĎA ŠTEFAN</v>
      </c>
      <c r="C4428" t="s">
        <v>3498</v>
      </c>
      <c r="D4428" t="s">
        <v>473</v>
      </c>
      <c r="E4428">
        <v>1947</v>
      </c>
    </row>
    <row r="4429" spans="2:5" x14ac:dyDescent="0.25">
      <c r="B4429" s="4" t="str">
        <f t="shared" si="69"/>
        <v>KOKY JOZEF</v>
      </c>
      <c r="C4429" t="s">
        <v>3499</v>
      </c>
      <c r="D4429" t="s">
        <v>296</v>
      </c>
      <c r="E4429">
        <v>1999</v>
      </c>
    </row>
    <row r="4430" spans="2:5" x14ac:dyDescent="0.25">
      <c r="B4430" s="4" t="str">
        <f t="shared" si="69"/>
        <v>KOKY MAREK</v>
      </c>
      <c r="C4430" t="s">
        <v>3499</v>
      </c>
      <c r="D4430" t="s">
        <v>625</v>
      </c>
      <c r="E4430">
        <v>2001</v>
      </c>
    </row>
    <row r="4431" spans="2:5" x14ac:dyDescent="0.25">
      <c r="B4431" s="4" t="str">
        <f t="shared" si="69"/>
        <v>KOLÁR HENRICH</v>
      </c>
      <c r="C4431" t="s">
        <v>3500</v>
      </c>
      <c r="D4431" t="s">
        <v>2681</v>
      </c>
      <c r="E4431">
        <v>1970</v>
      </c>
    </row>
    <row r="4432" spans="2:5" x14ac:dyDescent="0.25">
      <c r="B4432" s="4" t="str">
        <f t="shared" si="69"/>
        <v>KOLÁRIK ANDREJ</v>
      </c>
      <c r="C4432" t="s">
        <v>3501</v>
      </c>
      <c r="D4432" t="s">
        <v>314</v>
      </c>
      <c r="E4432">
        <v>2003</v>
      </c>
    </row>
    <row r="4433" spans="2:5" x14ac:dyDescent="0.25">
      <c r="B4433" s="4" t="str">
        <f t="shared" si="69"/>
        <v>KOLÁRIK JURAJ</v>
      </c>
      <c r="C4433" t="s">
        <v>3501</v>
      </c>
      <c r="D4433" t="s">
        <v>245</v>
      </c>
      <c r="E4433">
        <v>1957</v>
      </c>
    </row>
    <row r="4434" spans="2:5" x14ac:dyDescent="0.25">
      <c r="B4434" s="4" t="str">
        <f t="shared" si="69"/>
        <v>KOLÁRIK METOD</v>
      </c>
      <c r="C4434" t="s">
        <v>3501</v>
      </c>
      <c r="D4434" t="s">
        <v>1214</v>
      </c>
      <c r="E4434">
        <v>1943</v>
      </c>
    </row>
    <row r="4435" spans="2:5" x14ac:dyDescent="0.25">
      <c r="B4435" s="4" t="str">
        <f t="shared" si="69"/>
        <v>KOLÁRIK STANISLAV</v>
      </c>
      <c r="C4435" t="s">
        <v>3501</v>
      </c>
      <c r="D4435" t="s">
        <v>490</v>
      </c>
      <c r="E4435">
        <v>1965</v>
      </c>
    </row>
    <row r="4436" spans="2:5" x14ac:dyDescent="0.25">
      <c r="B4436" s="4" t="str">
        <f t="shared" si="69"/>
        <v>KOLÁR MATEJ</v>
      </c>
      <c r="C4436" t="s">
        <v>3500</v>
      </c>
      <c r="D4436" t="s">
        <v>256</v>
      </c>
      <c r="E4436">
        <v>2001</v>
      </c>
    </row>
    <row r="4437" spans="2:5" x14ac:dyDescent="0.25">
      <c r="B4437" s="4" t="str">
        <f t="shared" si="69"/>
        <v>KOLAROVIČ JURAJ</v>
      </c>
      <c r="C4437" t="s">
        <v>3502</v>
      </c>
      <c r="D4437" t="s">
        <v>245</v>
      </c>
      <c r="E4437">
        <v>1957</v>
      </c>
    </row>
    <row r="4438" spans="2:5" x14ac:dyDescent="0.25">
      <c r="B4438" s="4" t="str">
        <f t="shared" si="69"/>
        <v>KOLÁŘ MIROSLAV</v>
      </c>
      <c r="C4438" t="s">
        <v>360</v>
      </c>
      <c r="D4438" t="s">
        <v>457</v>
      </c>
      <c r="E4438">
        <v>1963</v>
      </c>
    </row>
    <row r="4439" spans="2:5" x14ac:dyDescent="0.25">
      <c r="B4439" s="4" t="str">
        <f t="shared" si="69"/>
        <v>KOLBASKÁ ANDREA</v>
      </c>
      <c r="C4439" t="s">
        <v>3503</v>
      </c>
      <c r="D4439" t="s">
        <v>562</v>
      </c>
      <c r="E4439">
        <v>2003</v>
      </c>
    </row>
    <row r="4440" spans="2:5" x14ac:dyDescent="0.25">
      <c r="B4440" s="4" t="str">
        <f t="shared" si="69"/>
        <v>KOLBASKÁ LENKA</v>
      </c>
      <c r="C4440" t="s">
        <v>3503</v>
      </c>
      <c r="D4440" t="s">
        <v>489</v>
      </c>
      <c r="E4440">
        <v>2005</v>
      </c>
    </row>
    <row r="4441" spans="2:5" x14ac:dyDescent="0.25">
      <c r="B4441" s="4" t="str">
        <f t="shared" si="69"/>
        <v>KOLBASOVSKYI VLADYSLAV</v>
      </c>
      <c r="C4441" t="s">
        <v>3504</v>
      </c>
      <c r="D4441" t="s">
        <v>3505</v>
      </c>
      <c r="E4441">
        <v>1986</v>
      </c>
    </row>
    <row r="4442" spans="2:5" x14ac:dyDescent="0.25">
      <c r="B4442" s="4" t="str">
        <f t="shared" si="69"/>
        <v>KOLČICKIJ KIRILL</v>
      </c>
      <c r="C4442" t="s">
        <v>3506</v>
      </c>
      <c r="D4442" t="s">
        <v>3507</v>
      </c>
      <c r="E4442">
        <v>1998</v>
      </c>
    </row>
    <row r="4443" spans="2:5" x14ac:dyDescent="0.25">
      <c r="B4443" s="4" t="str">
        <f t="shared" si="69"/>
        <v>KOLEČAVA JAROSLAV</v>
      </c>
      <c r="C4443" t="s">
        <v>3508</v>
      </c>
      <c r="D4443" t="s">
        <v>305</v>
      </c>
      <c r="E4443">
        <v>1957</v>
      </c>
    </row>
    <row r="4444" spans="2:5" x14ac:dyDescent="0.25">
      <c r="B4444" s="4" t="str">
        <f t="shared" si="69"/>
        <v>KOLEJÁK MARTIN</v>
      </c>
      <c r="C4444" t="s">
        <v>3509</v>
      </c>
      <c r="D4444" t="s">
        <v>325</v>
      </c>
      <c r="E4444">
        <v>1970</v>
      </c>
    </row>
    <row r="4445" spans="2:5" x14ac:dyDescent="0.25">
      <c r="B4445" s="4" t="str">
        <f t="shared" si="69"/>
        <v>KOLEMBUS BRANISLAV</v>
      </c>
      <c r="C4445" t="s">
        <v>3510</v>
      </c>
      <c r="D4445" t="s">
        <v>228</v>
      </c>
      <c r="E4445">
        <v>1979</v>
      </c>
    </row>
    <row r="4446" spans="2:5" x14ac:dyDescent="0.25">
      <c r="B4446" s="4" t="str">
        <f t="shared" si="69"/>
        <v>KOLENČÍK ANDREJ</v>
      </c>
      <c r="C4446" t="s">
        <v>181</v>
      </c>
      <c r="D4446" t="s">
        <v>314</v>
      </c>
      <c r="E4446">
        <v>1986</v>
      </c>
    </row>
    <row r="4447" spans="2:5" x14ac:dyDescent="0.25">
      <c r="B4447" s="4" t="str">
        <f t="shared" si="69"/>
        <v>KOLENČÍK ANTON</v>
      </c>
      <c r="C4447" t="s">
        <v>181</v>
      </c>
      <c r="D4447" t="s">
        <v>485</v>
      </c>
      <c r="E4447">
        <v>1963</v>
      </c>
    </row>
    <row r="4448" spans="2:5" x14ac:dyDescent="0.25">
      <c r="B4448" s="4" t="str">
        <f t="shared" si="69"/>
        <v>KOLENČÍK DUŠAN</v>
      </c>
      <c r="C4448" t="s">
        <v>181</v>
      </c>
      <c r="D4448" t="s">
        <v>273</v>
      </c>
      <c r="E4448">
        <v>2003</v>
      </c>
    </row>
    <row r="4449" spans="2:5" x14ac:dyDescent="0.25">
      <c r="B4449" s="4" t="str">
        <f t="shared" si="69"/>
        <v>KOLENČÍK MARTIN</v>
      </c>
      <c r="C4449" t="s">
        <v>181</v>
      </c>
      <c r="D4449" t="s">
        <v>325</v>
      </c>
      <c r="E4449">
        <v>1996</v>
      </c>
    </row>
    <row r="4450" spans="2:5" x14ac:dyDescent="0.25">
      <c r="B4450" s="4" t="str">
        <f t="shared" si="69"/>
        <v>KOLENČÍK MATÚŠ</v>
      </c>
      <c r="C4450" t="s">
        <v>181</v>
      </c>
      <c r="D4450" t="s">
        <v>750</v>
      </c>
      <c r="E4450">
        <v>2002</v>
      </c>
    </row>
    <row r="4451" spans="2:5" x14ac:dyDescent="0.25">
      <c r="B4451" s="4" t="str">
        <f t="shared" si="69"/>
        <v>KOLENČÍK PAVOL</v>
      </c>
      <c r="C4451" t="s">
        <v>181</v>
      </c>
      <c r="D4451" t="s">
        <v>335</v>
      </c>
      <c r="E4451">
        <v>1961</v>
      </c>
    </row>
    <row r="4452" spans="2:5" x14ac:dyDescent="0.25">
      <c r="B4452" s="4" t="str">
        <f t="shared" si="69"/>
        <v>KOLENČÍK RICHARD</v>
      </c>
      <c r="C4452" t="s">
        <v>181</v>
      </c>
      <c r="D4452" t="s">
        <v>282</v>
      </c>
      <c r="E4452">
        <v>1995</v>
      </c>
    </row>
    <row r="4453" spans="2:5" x14ac:dyDescent="0.25">
      <c r="B4453" s="4" t="str">
        <f t="shared" si="69"/>
        <v>KOLENČÍK RÓBERT</v>
      </c>
      <c r="C4453" t="s">
        <v>181</v>
      </c>
      <c r="D4453" t="s">
        <v>495</v>
      </c>
      <c r="E4453">
        <v>1991</v>
      </c>
    </row>
    <row r="4454" spans="2:5" x14ac:dyDescent="0.25">
      <c r="B4454" s="4" t="str">
        <f t="shared" si="69"/>
        <v>KOLENČÍK ROMAN</v>
      </c>
      <c r="C4454" t="s">
        <v>181</v>
      </c>
      <c r="D4454" t="s">
        <v>302</v>
      </c>
      <c r="E4454">
        <v>1994</v>
      </c>
    </row>
    <row r="4455" spans="2:5" x14ac:dyDescent="0.25">
      <c r="B4455" s="4" t="str">
        <f t="shared" si="69"/>
        <v>KOLENČÍK ŠIMON</v>
      </c>
      <c r="C4455" t="s">
        <v>181</v>
      </c>
      <c r="D4455" t="s">
        <v>644</v>
      </c>
      <c r="E4455">
        <v>2003</v>
      </c>
    </row>
    <row r="4456" spans="2:5" x14ac:dyDescent="0.25">
      <c r="B4456" s="4" t="str">
        <f t="shared" si="69"/>
        <v>KOLENO JOZEF</v>
      </c>
      <c r="C4456" t="s">
        <v>3511</v>
      </c>
      <c r="D4456" t="s">
        <v>296</v>
      </c>
      <c r="E4456">
        <v>1973</v>
      </c>
    </row>
    <row r="4457" spans="2:5" x14ac:dyDescent="0.25">
      <c r="B4457" s="4" t="str">
        <f t="shared" si="69"/>
        <v>KOLENO STANISLAV</v>
      </c>
      <c r="C4457" t="s">
        <v>3511</v>
      </c>
      <c r="D4457" t="s">
        <v>490</v>
      </c>
      <c r="E4457">
        <v>1981</v>
      </c>
    </row>
    <row r="4458" spans="2:5" x14ac:dyDescent="0.25">
      <c r="B4458" s="4" t="str">
        <f t="shared" si="69"/>
        <v>KOLENSÁR JOZEF</v>
      </c>
      <c r="C4458" t="s">
        <v>3512</v>
      </c>
      <c r="D4458" t="s">
        <v>296</v>
      </c>
      <c r="E4458">
        <v>1952</v>
      </c>
    </row>
    <row r="4459" spans="2:5" x14ac:dyDescent="0.25">
      <c r="B4459" s="4" t="str">
        <f t="shared" si="69"/>
        <v>KOLESÁR DOMINIK</v>
      </c>
      <c r="C4459" t="s">
        <v>3513</v>
      </c>
      <c r="D4459" t="s">
        <v>240</v>
      </c>
      <c r="E4459">
        <v>1993</v>
      </c>
    </row>
    <row r="4460" spans="2:5" x14ac:dyDescent="0.25">
      <c r="B4460" s="4" t="str">
        <f t="shared" si="69"/>
        <v>KOLESÁR DUŠAN</v>
      </c>
      <c r="C4460" t="s">
        <v>3513</v>
      </c>
      <c r="D4460" t="s">
        <v>273</v>
      </c>
      <c r="E4460">
        <v>2008</v>
      </c>
    </row>
    <row r="4461" spans="2:5" x14ac:dyDescent="0.25">
      <c r="B4461" s="4" t="str">
        <f t="shared" si="69"/>
        <v>KOLESÁR JAKUB</v>
      </c>
      <c r="C4461" t="s">
        <v>3513</v>
      </c>
      <c r="D4461" t="s">
        <v>311</v>
      </c>
      <c r="E4461">
        <v>2002</v>
      </c>
    </row>
    <row r="4462" spans="2:5" x14ac:dyDescent="0.25">
      <c r="B4462" s="4" t="str">
        <f t="shared" si="69"/>
        <v>KOLESÁR JÁN</v>
      </c>
      <c r="C4462" t="s">
        <v>3513</v>
      </c>
      <c r="D4462" t="s">
        <v>250</v>
      </c>
      <c r="E4462">
        <v>1957</v>
      </c>
    </row>
    <row r="4463" spans="2:5" x14ac:dyDescent="0.25">
      <c r="B4463" s="4" t="str">
        <f t="shared" si="69"/>
        <v>KOLESÁR JÁN</v>
      </c>
      <c r="C4463" t="s">
        <v>3513</v>
      </c>
      <c r="D4463" t="s">
        <v>250</v>
      </c>
      <c r="E4463">
        <v>1968</v>
      </c>
    </row>
    <row r="4464" spans="2:5" x14ac:dyDescent="0.25">
      <c r="B4464" s="4" t="str">
        <f t="shared" si="69"/>
        <v>KOLESÁROVÁ DARINA</v>
      </c>
      <c r="C4464" t="s">
        <v>3514</v>
      </c>
      <c r="D4464" t="s">
        <v>1278</v>
      </c>
      <c r="E4464">
        <v>2009</v>
      </c>
    </row>
    <row r="4465" spans="2:5" x14ac:dyDescent="0.25">
      <c r="B4465" s="4" t="str">
        <f t="shared" si="69"/>
        <v>KOLESÁR TOMÁŠ</v>
      </c>
      <c r="C4465" t="s">
        <v>3513</v>
      </c>
      <c r="D4465" t="s">
        <v>319</v>
      </c>
      <c r="E4465">
        <v>1991</v>
      </c>
    </row>
    <row r="4466" spans="2:5" x14ac:dyDescent="0.25">
      <c r="B4466" s="4" t="str">
        <f t="shared" si="69"/>
        <v>KOLEV MICHAIL</v>
      </c>
      <c r="C4466" t="s">
        <v>3515</v>
      </c>
      <c r="D4466" t="s">
        <v>3516</v>
      </c>
      <c r="E4466">
        <v>1956</v>
      </c>
    </row>
    <row r="4467" spans="2:5" x14ac:dyDescent="0.25">
      <c r="B4467" s="4" t="str">
        <f t="shared" si="69"/>
        <v>KOLIBÁROVÁ MARTINA</v>
      </c>
      <c r="C4467" t="s">
        <v>3517</v>
      </c>
      <c r="D4467" t="s">
        <v>435</v>
      </c>
      <c r="E4467">
        <v>1974</v>
      </c>
    </row>
    <row r="4468" spans="2:5" x14ac:dyDescent="0.25">
      <c r="B4468" s="4" t="str">
        <f t="shared" si="69"/>
        <v>KOLIBÍK JÁN</v>
      </c>
      <c r="C4468" t="s">
        <v>3518</v>
      </c>
      <c r="D4468" t="s">
        <v>250</v>
      </c>
      <c r="E4468">
        <v>2006</v>
      </c>
    </row>
    <row r="4469" spans="2:5" x14ac:dyDescent="0.25">
      <c r="B4469" s="4" t="str">
        <f t="shared" si="69"/>
        <v>KOLÍK MATEJ</v>
      </c>
      <c r="C4469" t="s">
        <v>3519</v>
      </c>
      <c r="D4469" t="s">
        <v>256</v>
      </c>
      <c r="E4469">
        <v>2003</v>
      </c>
    </row>
    <row r="4470" spans="2:5" x14ac:dyDescent="0.25">
      <c r="B4470" s="4" t="str">
        <f t="shared" si="69"/>
        <v>KOĽ JÁN</v>
      </c>
      <c r="C4470" t="s">
        <v>3520</v>
      </c>
      <c r="D4470" t="s">
        <v>250</v>
      </c>
      <c r="E4470">
        <v>1966</v>
      </c>
    </row>
    <row r="4471" spans="2:5" x14ac:dyDescent="0.25">
      <c r="B4471" s="4" t="str">
        <f t="shared" si="69"/>
        <v>KOLLÁR ALEXANDER</v>
      </c>
      <c r="C4471" t="s">
        <v>122</v>
      </c>
      <c r="D4471" t="s">
        <v>339</v>
      </c>
      <c r="E4471">
        <v>1960</v>
      </c>
    </row>
    <row r="4472" spans="2:5" x14ac:dyDescent="0.25">
      <c r="B4472" s="4" t="str">
        <f t="shared" si="69"/>
        <v>KOLLÁR AUGUSTÍN</v>
      </c>
      <c r="C4472" t="s">
        <v>122</v>
      </c>
      <c r="D4472" t="s">
        <v>542</v>
      </c>
      <c r="E4472">
        <v>1981</v>
      </c>
    </row>
    <row r="4473" spans="2:5" x14ac:dyDescent="0.25">
      <c r="B4473" s="4" t="str">
        <f t="shared" si="69"/>
        <v>KOLLARČÍK ĽUBOŠ</v>
      </c>
      <c r="C4473" t="s">
        <v>3521</v>
      </c>
      <c r="D4473" t="s">
        <v>560</v>
      </c>
      <c r="E4473">
        <v>1992</v>
      </c>
    </row>
    <row r="4474" spans="2:5" x14ac:dyDescent="0.25">
      <c r="B4474" s="4" t="str">
        <f t="shared" si="69"/>
        <v>KOLLARČÍK PAVOL</v>
      </c>
      <c r="C4474" t="s">
        <v>3521</v>
      </c>
      <c r="D4474" t="s">
        <v>335</v>
      </c>
      <c r="E4474">
        <v>1994</v>
      </c>
    </row>
    <row r="4475" spans="2:5" x14ac:dyDescent="0.25">
      <c r="B4475" s="4" t="str">
        <f t="shared" si="69"/>
        <v>KOLLARČÍK PETER</v>
      </c>
      <c r="C4475" t="s">
        <v>3521</v>
      </c>
      <c r="D4475" t="s">
        <v>284</v>
      </c>
      <c r="E4475">
        <v>1967</v>
      </c>
    </row>
    <row r="4476" spans="2:5" x14ac:dyDescent="0.25">
      <c r="B4476" s="4" t="str">
        <f t="shared" si="69"/>
        <v>KOLLÁR DANIEL</v>
      </c>
      <c r="C4476" t="s">
        <v>122</v>
      </c>
      <c r="D4476" t="s">
        <v>517</v>
      </c>
      <c r="E4476">
        <v>1963</v>
      </c>
    </row>
    <row r="4477" spans="2:5" x14ac:dyDescent="0.25">
      <c r="B4477" s="4" t="str">
        <f t="shared" si="69"/>
        <v>KOLLÁR DÁVID</v>
      </c>
      <c r="C4477" t="s">
        <v>122</v>
      </c>
      <c r="D4477" t="s">
        <v>223</v>
      </c>
      <c r="E4477">
        <v>2001</v>
      </c>
    </row>
    <row r="4478" spans="2:5" x14ac:dyDescent="0.25">
      <c r="B4478" s="4" t="str">
        <f t="shared" si="69"/>
        <v>KOLLÁR DUŠAN</v>
      </c>
      <c r="C4478" t="s">
        <v>122</v>
      </c>
      <c r="D4478" t="s">
        <v>273</v>
      </c>
      <c r="E4478">
        <v>1960</v>
      </c>
    </row>
    <row r="4479" spans="2:5" x14ac:dyDescent="0.25">
      <c r="B4479" s="4" t="str">
        <f t="shared" si="69"/>
        <v>KOLLÁRIK FILIP</v>
      </c>
      <c r="C4479" t="s">
        <v>3522</v>
      </c>
      <c r="D4479" t="s">
        <v>259</v>
      </c>
      <c r="E4479">
        <v>1995</v>
      </c>
    </row>
    <row r="4480" spans="2:5" x14ac:dyDescent="0.25">
      <c r="B4480" s="4" t="str">
        <f t="shared" si="69"/>
        <v>KOLLÁR IVAN</v>
      </c>
      <c r="C4480" t="s">
        <v>122</v>
      </c>
      <c r="D4480" t="s">
        <v>639</v>
      </c>
      <c r="E4480">
        <v>1944</v>
      </c>
    </row>
    <row r="4481" spans="2:5" x14ac:dyDescent="0.25">
      <c r="B4481" s="4" t="str">
        <f t="shared" si="69"/>
        <v>KOLLÁR KAROL</v>
      </c>
      <c r="C4481" t="s">
        <v>122</v>
      </c>
      <c r="D4481" t="s">
        <v>276</v>
      </c>
      <c r="E4481">
        <v>1997</v>
      </c>
    </row>
    <row r="4482" spans="2:5" x14ac:dyDescent="0.25">
      <c r="B4482" s="4" t="str">
        <f t="shared" si="69"/>
        <v>KOLLÁR MILOŠ</v>
      </c>
      <c r="C4482" t="s">
        <v>122</v>
      </c>
      <c r="D4482" t="s">
        <v>588</v>
      </c>
      <c r="E4482">
        <v>1961</v>
      </c>
    </row>
    <row r="4483" spans="2:5" x14ac:dyDescent="0.25">
      <c r="B4483" s="4" t="str">
        <f t="shared" ref="B4483:B4546" si="70">CONCATENATE(TRIM(C4483)," ",TRIM(D4483))</f>
        <v>KOLLÁR MILOŠ</v>
      </c>
      <c r="C4483" t="s">
        <v>122</v>
      </c>
      <c r="D4483" t="s">
        <v>588</v>
      </c>
      <c r="E4483">
        <v>1992</v>
      </c>
    </row>
    <row r="4484" spans="2:5" x14ac:dyDescent="0.25">
      <c r="B4484" s="4" t="str">
        <f t="shared" si="70"/>
        <v>KOLLÁR MIROSLAV</v>
      </c>
      <c r="C4484" t="s">
        <v>122</v>
      </c>
      <c r="D4484" t="s">
        <v>457</v>
      </c>
      <c r="E4484">
        <v>1974</v>
      </c>
    </row>
    <row r="4485" spans="2:5" x14ac:dyDescent="0.25">
      <c r="B4485" s="4" t="str">
        <f t="shared" si="70"/>
        <v>KOLLÁR PAVEL</v>
      </c>
      <c r="C4485" t="s">
        <v>122</v>
      </c>
      <c r="D4485" t="s">
        <v>440</v>
      </c>
      <c r="E4485">
        <v>1956</v>
      </c>
    </row>
    <row r="4486" spans="2:5" x14ac:dyDescent="0.25">
      <c r="B4486" s="4" t="str">
        <f t="shared" si="70"/>
        <v>KOLLÁR RICHARD</v>
      </c>
      <c r="C4486" t="s">
        <v>122</v>
      </c>
      <c r="D4486" t="s">
        <v>282</v>
      </c>
      <c r="E4486">
        <v>2000</v>
      </c>
    </row>
    <row r="4487" spans="2:5" x14ac:dyDescent="0.25">
      <c r="B4487" s="4" t="str">
        <f t="shared" si="70"/>
        <v>KOLLÁR RÓBERT</v>
      </c>
      <c r="C4487" t="s">
        <v>122</v>
      </c>
      <c r="D4487" t="s">
        <v>495</v>
      </c>
      <c r="E4487">
        <v>1966</v>
      </c>
    </row>
    <row r="4488" spans="2:5" x14ac:dyDescent="0.25">
      <c r="B4488" s="4" t="str">
        <f t="shared" si="70"/>
        <v>KOLLÁR RÓBERT</v>
      </c>
      <c r="C4488" t="s">
        <v>122</v>
      </c>
      <c r="D4488" t="s">
        <v>495</v>
      </c>
      <c r="E4488">
        <v>1999</v>
      </c>
    </row>
    <row r="4489" spans="2:5" x14ac:dyDescent="0.25">
      <c r="B4489" s="4" t="str">
        <f t="shared" si="70"/>
        <v>KOLLÁR TAMÁS</v>
      </c>
      <c r="C4489" t="s">
        <v>122</v>
      </c>
      <c r="D4489" t="s">
        <v>792</v>
      </c>
      <c r="E4489">
        <v>1997</v>
      </c>
    </row>
    <row r="4490" spans="2:5" x14ac:dyDescent="0.25">
      <c r="B4490" s="4" t="str">
        <f t="shared" si="70"/>
        <v>KOLLÁR TIBOR</v>
      </c>
      <c r="C4490" t="s">
        <v>122</v>
      </c>
      <c r="D4490" t="s">
        <v>247</v>
      </c>
      <c r="E4490">
        <v>1974</v>
      </c>
    </row>
    <row r="4491" spans="2:5" x14ac:dyDescent="0.25">
      <c r="B4491" s="4" t="str">
        <f t="shared" si="70"/>
        <v>KOLLÁR ZOLTÁN</v>
      </c>
      <c r="C4491" t="s">
        <v>122</v>
      </c>
      <c r="D4491" t="s">
        <v>428</v>
      </c>
      <c r="E4491">
        <v>1986</v>
      </c>
    </row>
    <row r="4492" spans="2:5" x14ac:dyDescent="0.25">
      <c r="B4492" s="4" t="str">
        <f t="shared" si="70"/>
        <v>KOLODÝ LUKÁŠ</v>
      </c>
      <c r="C4492" t="s">
        <v>3523</v>
      </c>
      <c r="D4492" t="s">
        <v>263</v>
      </c>
      <c r="E4492">
        <v>1988</v>
      </c>
    </row>
    <row r="4493" spans="2:5" x14ac:dyDescent="0.25">
      <c r="B4493" s="4" t="str">
        <f t="shared" si="70"/>
        <v>KOLODÝ MARCEL</v>
      </c>
      <c r="C4493" t="s">
        <v>3523</v>
      </c>
      <c r="D4493" t="s">
        <v>225</v>
      </c>
      <c r="E4493">
        <v>1989</v>
      </c>
    </row>
    <row r="4494" spans="2:5" x14ac:dyDescent="0.25">
      <c r="B4494" s="4" t="str">
        <f t="shared" si="70"/>
        <v>KOLODZEJOVÁ MICHAELA</v>
      </c>
      <c r="C4494" t="s">
        <v>3524</v>
      </c>
      <c r="D4494" t="s">
        <v>845</v>
      </c>
      <c r="E4494">
        <v>2002</v>
      </c>
    </row>
    <row r="4495" spans="2:5" x14ac:dyDescent="0.25">
      <c r="B4495" s="4" t="str">
        <f t="shared" si="70"/>
        <v>KOLPÁK ĽUBOSLAV</v>
      </c>
      <c r="C4495" t="s">
        <v>3525</v>
      </c>
      <c r="D4495" t="s">
        <v>3056</v>
      </c>
      <c r="E4495">
        <v>1967</v>
      </c>
    </row>
    <row r="4496" spans="2:5" x14ac:dyDescent="0.25">
      <c r="B4496" s="4" t="str">
        <f t="shared" si="70"/>
        <v>KOĽ RICHARD</v>
      </c>
      <c r="C4496" t="s">
        <v>3520</v>
      </c>
      <c r="D4496" t="s">
        <v>282</v>
      </c>
      <c r="E4496">
        <v>2000</v>
      </c>
    </row>
    <row r="4497" spans="2:5" x14ac:dyDescent="0.25">
      <c r="B4497" s="4" t="str">
        <f t="shared" si="70"/>
        <v>KOLUMBER ĽUBOŠ</v>
      </c>
      <c r="C4497" t="s">
        <v>3526</v>
      </c>
      <c r="D4497" t="s">
        <v>560</v>
      </c>
      <c r="E4497">
        <v>1997</v>
      </c>
    </row>
    <row r="4498" spans="2:5" x14ac:dyDescent="0.25">
      <c r="B4498" s="4" t="str">
        <f t="shared" si="70"/>
        <v>KOMÁREK PETER</v>
      </c>
      <c r="C4498" t="s">
        <v>3527</v>
      </c>
      <c r="D4498" t="s">
        <v>284</v>
      </c>
      <c r="E4498">
        <v>1983</v>
      </c>
    </row>
    <row r="4499" spans="2:5" x14ac:dyDescent="0.25">
      <c r="B4499" s="4" t="str">
        <f t="shared" si="70"/>
        <v>KOMA ROBERT</v>
      </c>
      <c r="C4499" t="s">
        <v>3528</v>
      </c>
      <c r="D4499" t="s">
        <v>1046</v>
      </c>
      <c r="E4499">
        <v>2004</v>
      </c>
    </row>
    <row r="4500" spans="2:5" x14ac:dyDescent="0.25">
      <c r="B4500" s="4" t="str">
        <f t="shared" si="70"/>
        <v>KOMA RÓBERT</v>
      </c>
      <c r="C4500" t="s">
        <v>3528</v>
      </c>
      <c r="D4500" t="s">
        <v>495</v>
      </c>
      <c r="E4500">
        <v>2004</v>
      </c>
    </row>
    <row r="4501" spans="2:5" x14ac:dyDescent="0.25">
      <c r="B4501" s="4" t="str">
        <f t="shared" si="70"/>
        <v>KOMA TOMÁŠ</v>
      </c>
      <c r="C4501" t="s">
        <v>3528</v>
      </c>
      <c r="D4501" t="s">
        <v>319</v>
      </c>
      <c r="E4501">
        <v>1975</v>
      </c>
    </row>
    <row r="4502" spans="2:5" x14ac:dyDescent="0.25">
      <c r="B4502" s="4" t="str">
        <f t="shared" si="70"/>
        <v>KOMJATÝ IGOR</v>
      </c>
      <c r="C4502" t="s">
        <v>3529</v>
      </c>
      <c r="D4502" t="s">
        <v>466</v>
      </c>
      <c r="E4502">
        <v>1991</v>
      </c>
    </row>
    <row r="4503" spans="2:5" x14ac:dyDescent="0.25">
      <c r="B4503" s="4" t="str">
        <f t="shared" si="70"/>
        <v>KOMORNÝ MIROSLAV</v>
      </c>
      <c r="C4503" t="s">
        <v>3530</v>
      </c>
      <c r="D4503" t="s">
        <v>457</v>
      </c>
      <c r="E4503">
        <v>1970</v>
      </c>
    </row>
    <row r="4504" spans="2:5" x14ac:dyDescent="0.25">
      <c r="B4504" s="4" t="str">
        <f t="shared" si="70"/>
        <v>KOMOROVSKÝ PAVOL</v>
      </c>
      <c r="C4504" t="s">
        <v>3531</v>
      </c>
      <c r="D4504" t="s">
        <v>335</v>
      </c>
      <c r="E4504">
        <v>1962</v>
      </c>
    </row>
    <row r="4505" spans="2:5" x14ac:dyDescent="0.25">
      <c r="B4505" s="4" t="str">
        <f t="shared" si="70"/>
        <v>KOMOROVSKÝ PETER</v>
      </c>
      <c r="C4505" t="s">
        <v>3531</v>
      </c>
      <c r="D4505" t="s">
        <v>284</v>
      </c>
      <c r="E4505">
        <v>1953</v>
      </c>
    </row>
    <row r="4506" spans="2:5" x14ac:dyDescent="0.25">
      <c r="B4506" s="4" t="str">
        <f t="shared" si="70"/>
        <v>KOMOROVSKÝ RÓBERT</v>
      </c>
      <c r="C4506" t="s">
        <v>3531</v>
      </c>
      <c r="D4506" t="s">
        <v>495</v>
      </c>
      <c r="E4506">
        <v>1991</v>
      </c>
    </row>
    <row r="4507" spans="2:5" x14ac:dyDescent="0.25">
      <c r="B4507" s="4" t="str">
        <f t="shared" si="70"/>
        <v>KOMPAS MARIÁN</v>
      </c>
      <c r="C4507" t="s">
        <v>3532</v>
      </c>
      <c r="D4507" t="s">
        <v>327</v>
      </c>
      <c r="E4507">
        <v>1986</v>
      </c>
    </row>
    <row r="4508" spans="2:5" x14ac:dyDescent="0.25">
      <c r="B4508" s="4" t="str">
        <f t="shared" si="70"/>
        <v>KOMPIŠ MIROSLAV</v>
      </c>
      <c r="C4508" t="s">
        <v>3533</v>
      </c>
      <c r="D4508" t="s">
        <v>457</v>
      </c>
      <c r="E4508">
        <v>1974</v>
      </c>
    </row>
    <row r="4509" spans="2:5" x14ac:dyDescent="0.25">
      <c r="B4509" s="4" t="str">
        <f t="shared" si="70"/>
        <v>KOMŽÍK MARIÁN</v>
      </c>
      <c r="C4509" t="s">
        <v>3534</v>
      </c>
      <c r="D4509" t="s">
        <v>327</v>
      </c>
      <c r="E4509">
        <v>1939</v>
      </c>
    </row>
    <row r="4510" spans="2:5" x14ac:dyDescent="0.25">
      <c r="B4510" s="4" t="str">
        <f t="shared" si="70"/>
        <v>KÓŇA PETER</v>
      </c>
      <c r="C4510" t="s">
        <v>3535</v>
      </c>
      <c r="D4510" t="s">
        <v>284</v>
      </c>
      <c r="E4510">
        <v>1957</v>
      </c>
    </row>
    <row r="4511" spans="2:5" x14ac:dyDescent="0.25">
      <c r="B4511" s="4" t="str">
        <f t="shared" si="70"/>
        <v>KOŇARČÍK JURAJ</v>
      </c>
      <c r="C4511" t="s">
        <v>3536</v>
      </c>
      <c r="D4511" t="s">
        <v>245</v>
      </c>
      <c r="E4511">
        <v>2001</v>
      </c>
    </row>
    <row r="4512" spans="2:5" x14ac:dyDescent="0.25">
      <c r="B4512" s="4" t="str">
        <f t="shared" si="70"/>
        <v>KOŇARČÍKOVÁ KATARÍNA</v>
      </c>
      <c r="C4512" t="s">
        <v>3537</v>
      </c>
      <c r="D4512" t="s">
        <v>852</v>
      </c>
      <c r="E4512">
        <v>2000</v>
      </c>
    </row>
    <row r="4513" spans="2:5" x14ac:dyDescent="0.25">
      <c r="B4513" s="4" t="str">
        <f t="shared" si="70"/>
        <v>KOŇÁR MARIÁN</v>
      </c>
      <c r="C4513" t="s">
        <v>3538</v>
      </c>
      <c r="D4513" t="s">
        <v>327</v>
      </c>
      <c r="E4513">
        <v>1977</v>
      </c>
    </row>
    <row r="4514" spans="2:5" x14ac:dyDescent="0.25">
      <c r="B4514" s="4" t="str">
        <f t="shared" si="70"/>
        <v>KONCZ GABRIEL</v>
      </c>
      <c r="C4514" t="s">
        <v>3539</v>
      </c>
      <c r="D4514" t="s">
        <v>286</v>
      </c>
      <c r="E4514">
        <v>1977</v>
      </c>
    </row>
    <row r="4515" spans="2:5" x14ac:dyDescent="0.25">
      <c r="B4515" s="4" t="str">
        <f t="shared" si="70"/>
        <v>KONCZ ROBERT</v>
      </c>
      <c r="C4515" t="s">
        <v>3539</v>
      </c>
      <c r="D4515" t="s">
        <v>1046</v>
      </c>
      <c r="E4515">
        <v>1980</v>
      </c>
    </row>
    <row r="4516" spans="2:5" x14ac:dyDescent="0.25">
      <c r="B4516" s="4" t="str">
        <f t="shared" si="70"/>
        <v>KONČ JURAJ</v>
      </c>
      <c r="C4516" t="s">
        <v>3540</v>
      </c>
      <c r="D4516" t="s">
        <v>245</v>
      </c>
      <c r="E4516">
        <v>1961</v>
      </c>
    </row>
    <row r="4517" spans="2:5" x14ac:dyDescent="0.25">
      <c r="B4517" s="4" t="str">
        <f t="shared" si="70"/>
        <v>KONDÁČ MATEJ</v>
      </c>
      <c r="C4517" t="s">
        <v>3541</v>
      </c>
      <c r="D4517" t="s">
        <v>256</v>
      </c>
      <c r="E4517">
        <v>1989</v>
      </c>
    </row>
    <row r="4518" spans="2:5" x14ac:dyDescent="0.25">
      <c r="B4518" s="4" t="str">
        <f t="shared" si="70"/>
        <v>KONDÁKOR LADISLAV</v>
      </c>
      <c r="C4518" t="s">
        <v>3542</v>
      </c>
      <c r="D4518" t="s">
        <v>534</v>
      </c>
      <c r="E4518">
        <v>1966</v>
      </c>
    </row>
    <row r="4519" spans="2:5" x14ac:dyDescent="0.25">
      <c r="B4519" s="4" t="str">
        <f t="shared" si="70"/>
        <v>KONDÁŠ PETER</v>
      </c>
      <c r="C4519" t="s">
        <v>3543</v>
      </c>
      <c r="D4519" t="s">
        <v>284</v>
      </c>
      <c r="E4519">
        <v>1986</v>
      </c>
    </row>
    <row r="4520" spans="2:5" x14ac:dyDescent="0.25">
      <c r="B4520" s="4" t="str">
        <f t="shared" si="70"/>
        <v>KONDELA JULIÁN</v>
      </c>
      <c r="C4520" t="s">
        <v>3544</v>
      </c>
      <c r="D4520" t="s">
        <v>3545</v>
      </c>
      <c r="E4520">
        <v>1990</v>
      </c>
    </row>
    <row r="4521" spans="2:5" x14ac:dyDescent="0.25">
      <c r="B4521" s="4" t="str">
        <f t="shared" si="70"/>
        <v>KONDEL VLADIMÍR</v>
      </c>
      <c r="C4521" t="s">
        <v>3546</v>
      </c>
      <c r="D4521" t="s">
        <v>330</v>
      </c>
      <c r="E4521">
        <v>1949</v>
      </c>
    </row>
    <row r="4522" spans="2:5" x14ac:dyDescent="0.25">
      <c r="B4522" s="4" t="str">
        <f t="shared" si="70"/>
        <v>KONDÉ NORBERT</v>
      </c>
      <c r="C4522" t="s">
        <v>288</v>
      </c>
      <c r="D4522" t="s">
        <v>289</v>
      </c>
      <c r="E4522">
        <v>1979</v>
      </c>
    </row>
    <row r="4523" spans="2:5" x14ac:dyDescent="0.25">
      <c r="B4523" s="4" t="str">
        <f t="shared" si="70"/>
        <v>KONDIS MARTIN</v>
      </c>
      <c r="C4523" t="s">
        <v>3547</v>
      </c>
      <c r="D4523" t="s">
        <v>325</v>
      </c>
      <c r="E4523">
        <v>1999</v>
      </c>
    </row>
    <row r="4524" spans="2:5" x14ac:dyDescent="0.25">
      <c r="B4524" s="4" t="str">
        <f t="shared" si="70"/>
        <v>KONDIS PATRIK</v>
      </c>
      <c r="C4524" t="s">
        <v>3547</v>
      </c>
      <c r="D4524" t="s">
        <v>431</v>
      </c>
      <c r="E4524">
        <v>2001</v>
      </c>
    </row>
    <row r="4525" spans="2:5" x14ac:dyDescent="0.25">
      <c r="B4525" s="4" t="str">
        <f t="shared" si="70"/>
        <v>KONDLLOVÁ KAROLÍNA</v>
      </c>
      <c r="C4525" t="s">
        <v>3548</v>
      </c>
      <c r="D4525" t="s">
        <v>692</v>
      </c>
      <c r="E4525">
        <v>2007</v>
      </c>
    </row>
    <row r="4526" spans="2:5" x14ac:dyDescent="0.25">
      <c r="B4526" s="4" t="str">
        <f t="shared" si="70"/>
        <v>KONDOR SEBASTIAN</v>
      </c>
      <c r="C4526" t="s">
        <v>3549</v>
      </c>
      <c r="D4526" t="s">
        <v>757</v>
      </c>
      <c r="E4526">
        <v>2005</v>
      </c>
    </row>
    <row r="4527" spans="2:5" x14ac:dyDescent="0.25">
      <c r="B4527" s="4" t="str">
        <f t="shared" si="70"/>
        <v>KONDRA FILIP</v>
      </c>
      <c r="C4527" t="s">
        <v>3550</v>
      </c>
      <c r="D4527" t="s">
        <v>259</v>
      </c>
      <c r="E4527">
        <v>2001</v>
      </c>
    </row>
    <row r="4528" spans="2:5" x14ac:dyDescent="0.25">
      <c r="B4528" s="4" t="str">
        <f t="shared" si="70"/>
        <v>KONDRA PAVOL</v>
      </c>
      <c r="C4528" t="s">
        <v>3550</v>
      </c>
      <c r="D4528" t="s">
        <v>335</v>
      </c>
      <c r="E4528">
        <v>1973</v>
      </c>
    </row>
    <row r="4529" spans="2:5" x14ac:dyDescent="0.25">
      <c r="B4529" s="4" t="str">
        <f t="shared" si="70"/>
        <v>KONEČNÝ ADAM</v>
      </c>
      <c r="C4529" t="s">
        <v>3551</v>
      </c>
      <c r="D4529" t="s">
        <v>266</v>
      </c>
      <c r="E4529">
        <v>2002</v>
      </c>
    </row>
    <row r="4530" spans="2:5" x14ac:dyDescent="0.25">
      <c r="B4530" s="4" t="str">
        <f t="shared" si="70"/>
        <v>KONEČNÝ JAKUB</v>
      </c>
      <c r="C4530" t="s">
        <v>3551</v>
      </c>
      <c r="D4530" t="s">
        <v>311</v>
      </c>
      <c r="E4530">
        <v>2008</v>
      </c>
    </row>
    <row r="4531" spans="2:5" x14ac:dyDescent="0.25">
      <c r="B4531" s="4" t="str">
        <f t="shared" si="70"/>
        <v>KONEČNÝ ĽUBOŠ</v>
      </c>
      <c r="C4531" t="s">
        <v>3551</v>
      </c>
      <c r="D4531" t="s">
        <v>560</v>
      </c>
      <c r="E4531">
        <v>1986</v>
      </c>
    </row>
    <row r="4532" spans="2:5" x14ac:dyDescent="0.25">
      <c r="B4532" s="4" t="str">
        <f t="shared" si="70"/>
        <v>KONEČNÝ MARTIN</v>
      </c>
      <c r="C4532" t="s">
        <v>3551</v>
      </c>
      <c r="D4532" t="s">
        <v>325</v>
      </c>
      <c r="E4532">
        <v>1991</v>
      </c>
    </row>
    <row r="4533" spans="2:5" x14ac:dyDescent="0.25">
      <c r="B4533" s="4" t="str">
        <f t="shared" si="70"/>
        <v>KONEČNÝ TOMÁS</v>
      </c>
      <c r="C4533" t="s">
        <v>3551</v>
      </c>
      <c r="D4533" t="s">
        <v>1355</v>
      </c>
      <c r="E4533">
        <v>1987</v>
      </c>
    </row>
    <row r="4534" spans="2:5" x14ac:dyDescent="0.25">
      <c r="B4534" s="4" t="str">
        <f t="shared" si="70"/>
        <v>KONȎPKA MARIÁN</v>
      </c>
      <c r="C4534" t="s">
        <v>3552</v>
      </c>
      <c r="D4534" t="s">
        <v>327</v>
      </c>
      <c r="E4534">
        <v>1975</v>
      </c>
    </row>
    <row r="4535" spans="2:5" x14ac:dyDescent="0.25">
      <c r="B4535" s="4" t="str">
        <f t="shared" si="70"/>
        <v>KONRÁD MATEJ</v>
      </c>
      <c r="C4535" t="s">
        <v>3553</v>
      </c>
      <c r="D4535" t="s">
        <v>256</v>
      </c>
      <c r="E4535">
        <v>1991</v>
      </c>
    </row>
    <row r="4536" spans="2:5" x14ac:dyDescent="0.25">
      <c r="B4536" s="4" t="str">
        <f t="shared" si="70"/>
        <v>KONRÁD PETER</v>
      </c>
      <c r="C4536" t="s">
        <v>3553</v>
      </c>
      <c r="D4536" t="s">
        <v>284</v>
      </c>
      <c r="E4536">
        <v>1965</v>
      </c>
    </row>
    <row r="4537" spans="2:5" x14ac:dyDescent="0.25">
      <c r="B4537" s="4" t="str">
        <f t="shared" si="70"/>
        <v>KONTELÍK ERIK</v>
      </c>
      <c r="C4537" t="s">
        <v>3554</v>
      </c>
      <c r="D4537" t="s">
        <v>613</v>
      </c>
      <c r="E4537">
        <v>1987</v>
      </c>
    </row>
    <row r="4538" spans="2:5" x14ac:dyDescent="0.25">
      <c r="B4538" s="4" t="str">
        <f t="shared" si="70"/>
        <v>KONTUĽ DUŠAN</v>
      </c>
      <c r="C4538" t="s">
        <v>3555</v>
      </c>
      <c r="D4538" t="s">
        <v>273</v>
      </c>
      <c r="E4538">
        <v>1954</v>
      </c>
    </row>
    <row r="4539" spans="2:5" x14ac:dyDescent="0.25">
      <c r="B4539" s="4" t="str">
        <f t="shared" si="70"/>
        <v>KOÓS KRISZTIÁN</v>
      </c>
      <c r="C4539" t="s">
        <v>3556</v>
      </c>
      <c r="D4539" t="s">
        <v>3557</v>
      </c>
      <c r="E4539">
        <v>1991</v>
      </c>
    </row>
    <row r="4540" spans="2:5" x14ac:dyDescent="0.25">
      <c r="B4540" s="4" t="str">
        <f t="shared" si="70"/>
        <v>KOPÁČ ALEXANDER</v>
      </c>
      <c r="C4540" t="s">
        <v>3558</v>
      </c>
      <c r="D4540" t="s">
        <v>339</v>
      </c>
      <c r="E4540">
        <v>1964</v>
      </c>
    </row>
    <row r="4541" spans="2:5" x14ac:dyDescent="0.25">
      <c r="B4541" s="4" t="str">
        <f t="shared" si="70"/>
        <v>KOPÁČ JÁN</v>
      </c>
      <c r="C4541" t="s">
        <v>3558</v>
      </c>
      <c r="D4541" t="s">
        <v>250</v>
      </c>
      <c r="E4541">
        <v>1993</v>
      </c>
    </row>
    <row r="4542" spans="2:5" x14ac:dyDescent="0.25">
      <c r="B4542" s="4" t="str">
        <f t="shared" si="70"/>
        <v>KOPAČKA SAMUEL</v>
      </c>
      <c r="C4542" t="s">
        <v>3559</v>
      </c>
      <c r="D4542" t="s">
        <v>347</v>
      </c>
      <c r="E4542">
        <v>2000</v>
      </c>
    </row>
    <row r="4543" spans="2:5" x14ac:dyDescent="0.25">
      <c r="B4543" s="4" t="str">
        <f t="shared" si="70"/>
        <v>KOPÁL DANIEL</v>
      </c>
      <c r="C4543" t="s">
        <v>3560</v>
      </c>
      <c r="D4543" t="s">
        <v>517</v>
      </c>
      <c r="E4543">
        <v>1999</v>
      </c>
    </row>
    <row r="4544" spans="2:5" x14ac:dyDescent="0.25">
      <c r="B4544" s="4" t="str">
        <f t="shared" si="70"/>
        <v>KOPÁL JURAJ</v>
      </c>
      <c r="C4544" t="s">
        <v>3560</v>
      </c>
      <c r="D4544" t="s">
        <v>245</v>
      </c>
      <c r="E4544">
        <v>1996</v>
      </c>
    </row>
    <row r="4545" spans="2:5" x14ac:dyDescent="0.25">
      <c r="B4545" s="4" t="str">
        <f t="shared" si="70"/>
        <v>KOPALKO PETER</v>
      </c>
      <c r="C4545" t="s">
        <v>3561</v>
      </c>
      <c r="D4545" t="s">
        <v>284</v>
      </c>
      <c r="E4545">
        <v>1966</v>
      </c>
    </row>
    <row r="4546" spans="2:5" x14ac:dyDescent="0.25">
      <c r="B4546" s="4" t="str">
        <f t="shared" si="70"/>
        <v>KOPANCOVÁ MARTINA</v>
      </c>
      <c r="C4546" t="s">
        <v>3562</v>
      </c>
      <c r="D4546" t="s">
        <v>435</v>
      </c>
      <c r="E4546">
        <v>2005</v>
      </c>
    </row>
    <row r="4547" spans="2:5" x14ac:dyDescent="0.25">
      <c r="B4547" s="4" t="str">
        <f t="shared" ref="B4547:B4610" si="71">CONCATENATE(TRIM(C4547)," ",TRIM(D4547))</f>
        <v>KOPÁNYI PETER</v>
      </c>
      <c r="C4547" t="s">
        <v>3563</v>
      </c>
      <c r="D4547" t="s">
        <v>284</v>
      </c>
      <c r="E4547">
        <v>1967</v>
      </c>
    </row>
    <row r="4548" spans="2:5" x14ac:dyDescent="0.25">
      <c r="B4548" s="4" t="str">
        <f t="shared" si="71"/>
        <v>KOPÁNYI TOMÁŠ</v>
      </c>
      <c r="C4548" t="s">
        <v>3563</v>
      </c>
      <c r="D4548" t="s">
        <v>319</v>
      </c>
      <c r="E4548">
        <v>1997</v>
      </c>
    </row>
    <row r="4549" spans="2:5" x14ac:dyDescent="0.25">
      <c r="B4549" s="4" t="str">
        <f t="shared" si="71"/>
        <v>KOPCOVÁ KARIN</v>
      </c>
      <c r="C4549" t="s">
        <v>3564</v>
      </c>
      <c r="D4549" t="s">
        <v>1701</v>
      </c>
      <c r="E4549">
        <v>2005</v>
      </c>
    </row>
    <row r="4550" spans="2:5" x14ac:dyDescent="0.25">
      <c r="B4550" s="4" t="str">
        <f t="shared" si="71"/>
        <v>KOPCOVÁ NIKOLA</v>
      </c>
      <c r="C4550" t="s">
        <v>3564</v>
      </c>
      <c r="D4550" t="s">
        <v>1307</v>
      </c>
      <c r="E4550">
        <v>2002</v>
      </c>
    </row>
    <row r="4551" spans="2:5" x14ac:dyDescent="0.25">
      <c r="B4551" s="4" t="str">
        <f t="shared" si="71"/>
        <v>KOPČAN PETER</v>
      </c>
      <c r="C4551" t="s">
        <v>3565</v>
      </c>
      <c r="D4551" t="s">
        <v>284</v>
      </c>
      <c r="E4551">
        <v>1980</v>
      </c>
    </row>
    <row r="4552" spans="2:5" x14ac:dyDescent="0.25">
      <c r="B4552" s="4" t="str">
        <f t="shared" si="71"/>
        <v>KOPČA ROMAN</v>
      </c>
      <c r="C4552" t="s">
        <v>3566</v>
      </c>
      <c r="D4552" t="s">
        <v>302</v>
      </c>
      <c r="E4552">
        <v>1973</v>
      </c>
    </row>
    <row r="4553" spans="2:5" x14ac:dyDescent="0.25">
      <c r="B4553" s="4" t="str">
        <f t="shared" si="71"/>
        <v>KOPČEK BRANISLAV</v>
      </c>
      <c r="C4553" t="s">
        <v>3567</v>
      </c>
      <c r="D4553" t="s">
        <v>228</v>
      </c>
      <c r="E4553">
        <v>1966</v>
      </c>
    </row>
    <row r="4554" spans="2:5" x14ac:dyDescent="0.25">
      <c r="B4554" s="4" t="str">
        <f t="shared" si="71"/>
        <v>KOPČEK VLADIMÍR</v>
      </c>
      <c r="C4554" t="s">
        <v>3567</v>
      </c>
      <c r="D4554" t="s">
        <v>330</v>
      </c>
      <c r="E4554">
        <v>1950</v>
      </c>
    </row>
    <row r="4555" spans="2:5" x14ac:dyDescent="0.25">
      <c r="B4555" s="4" t="str">
        <f t="shared" si="71"/>
        <v>KOPČO JAKUB</v>
      </c>
      <c r="C4555" t="s">
        <v>3568</v>
      </c>
      <c r="D4555" t="s">
        <v>311</v>
      </c>
      <c r="E4555">
        <v>1999</v>
      </c>
    </row>
    <row r="4556" spans="2:5" x14ac:dyDescent="0.25">
      <c r="B4556" s="4" t="str">
        <f t="shared" si="71"/>
        <v>KOPČO PETER</v>
      </c>
      <c r="C4556" t="s">
        <v>3568</v>
      </c>
      <c r="D4556" t="s">
        <v>284</v>
      </c>
      <c r="E4556">
        <v>1998</v>
      </c>
    </row>
    <row r="4557" spans="2:5" x14ac:dyDescent="0.25">
      <c r="B4557" s="4" t="str">
        <f t="shared" si="71"/>
        <v>KOPČULÁK JOZEF</v>
      </c>
      <c r="C4557" t="s">
        <v>3569</v>
      </c>
      <c r="D4557" t="s">
        <v>296</v>
      </c>
      <c r="E4557">
        <v>1963</v>
      </c>
    </row>
    <row r="4558" spans="2:5" x14ac:dyDescent="0.25">
      <c r="B4558" s="4" t="str">
        <f t="shared" si="71"/>
        <v>KOPECKÁ NATÁLIA</v>
      </c>
      <c r="C4558" t="s">
        <v>3570</v>
      </c>
      <c r="D4558" t="s">
        <v>503</v>
      </c>
      <c r="E4558">
        <v>2005</v>
      </c>
    </row>
    <row r="4559" spans="2:5" x14ac:dyDescent="0.25">
      <c r="B4559" s="4" t="str">
        <f t="shared" si="71"/>
        <v>KOPECKÝ IVAN</v>
      </c>
      <c r="C4559" t="s">
        <v>3571</v>
      </c>
      <c r="D4559" t="s">
        <v>639</v>
      </c>
      <c r="E4559">
        <v>1969</v>
      </c>
    </row>
    <row r="4560" spans="2:5" x14ac:dyDescent="0.25">
      <c r="B4560" s="4" t="str">
        <f t="shared" si="71"/>
        <v>KOPECKÝ JAKUB</v>
      </c>
      <c r="C4560" t="s">
        <v>3571</v>
      </c>
      <c r="D4560" t="s">
        <v>311</v>
      </c>
      <c r="E4560">
        <v>1993</v>
      </c>
    </row>
    <row r="4561" spans="2:5" x14ac:dyDescent="0.25">
      <c r="B4561" s="4" t="str">
        <f t="shared" si="71"/>
        <v>KOPECKÝ MARIÁN</v>
      </c>
      <c r="C4561" t="s">
        <v>3571</v>
      </c>
      <c r="D4561" t="s">
        <v>327</v>
      </c>
      <c r="E4561">
        <v>1975</v>
      </c>
    </row>
    <row r="4562" spans="2:5" x14ac:dyDescent="0.25">
      <c r="B4562" s="4" t="str">
        <f t="shared" si="71"/>
        <v>KOPECKÝ RÓBERT</v>
      </c>
      <c r="C4562" t="s">
        <v>3571</v>
      </c>
      <c r="D4562" t="s">
        <v>495</v>
      </c>
      <c r="E4562">
        <v>1953</v>
      </c>
    </row>
    <row r="4563" spans="2:5" x14ac:dyDescent="0.25">
      <c r="B4563" s="4" t="str">
        <f t="shared" si="71"/>
        <v>KOPECKÝ ROMAN</v>
      </c>
      <c r="C4563" t="s">
        <v>3571</v>
      </c>
      <c r="D4563" t="s">
        <v>302</v>
      </c>
      <c r="E4563">
        <v>1961</v>
      </c>
    </row>
    <row r="4564" spans="2:5" x14ac:dyDescent="0.25">
      <c r="B4564" s="4" t="str">
        <f t="shared" si="71"/>
        <v>KOPEC VIKTOR</v>
      </c>
      <c r="C4564" t="s">
        <v>3572</v>
      </c>
      <c r="D4564" t="s">
        <v>344</v>
      </c>
      <c r="E4564">
        <v>2006</v>
      </c>
    </row>
    <row r="4565" spans="2:5" x14ac:dyDescent="0.25">
      <c r="B4565" s="4" t="str">
        <f t="shared" si="71"/>
        <v>KOPEČNÝ DANIEL</v>
      </c>
      <c r="C4565" t="s">
        <v>3573</v>
      </c>
      <c r="D4565" t="s">
        <v>517</v>
      </c>
      <c r="E4565">
        <v>2007</v>
      </c>
    </row>
    <row r="4566" spans="2:5" x14ac:dyDescent="0.25">
      <c r="B4566" s="4" t="str">
        <f t="shared" si="71"/>
        <v>KOPEČNÝ DENIS</v>
      </c>
      <c r="C4566" t="s">
        <v>3573</v>
      </c>
      <c r="D4566" t="s">
        <v>609</v>
      </c>
      <c r="E4566">
        <v>1984</v>
      </c>
    </row>
    <row r="4567" spans="2:5" x14ac:dyDescent="0.25">
      <c r="B4567" s="4" t="str">
        <f t="shared" si="71"/>
        <v>KOPERA RADIM</v>
      </c>
      <c r="C4567" t="s">
        <v>3574</v>
      </c>
      <c r="D4567" t="s">
        <v>3575</v>
      </c>
      <c r="E4567">
        <v>2000</v>
      </c>
    </row>
    <row r="4568" spans="2:5" x14ac:dyDescent="0.25">
      <c r="B4568" s="4" t="str">
        <f t="shared" si="71"/>
        <v>KOPERDÁK MAREK</v>
      </c>
      <c r="C4568" t="s">
        <v>3576</v>
      </c>
      <c r="D4568" t="s">
        <v>625</v>
      </c>
      <c r="E4568">
        <v>1985</v>
      </c>
    </row>
    <row r="4569" spans="2:5" x14ac:dyDescent="0.25">
      <c r="B4569" s="4" t="str">
        <f t="shared" si="71"/>
        <v>KOPERDAN ANTON</v>
      </c>
      <c r="C4569" t="s">
        <v>3577</v>
      </c>
      <c r="D4569" t="s">
        <v>485</v>
      </c>
      <c r="E4569">
        <v>1951</v>
      </c>
    </row>
    <row r="4570" spans="2:5" x14ac:dyDescent="0.25">
      <c r="B4570" s="4" t="str">
        <f t="shared" si="71"/>
        <v>KOPILEC VLADIMÍR</v>
      </c>
      <c r="C4570" t="s">
        <v>3578</v>
      </c>
      <c r="D4570" t="s">
        <v>330</v>
      </c>
      <c r="E4570">
        <v>1957</v>
      </c>
    </row>
    <row r="4571" spans="2:5" x14ac:dyDescent="0.25">
      <c r="B4571" s="4" t="str">
        <f t="shared" si="71"/>
        <v>KOPP JOZEF</v>
      </c>
      <c r="C4571" t="s">
        <v>3579</v>
      </c>
      <c r="D4571" t="s">
        <v>296</v>
      </c>
      <c r="E4571">
        <v>1944</v>
      </c>
    </row>
    <row r="4572" spans="2:5" x14ac:dyDescent="0.25">
      <c r="B4572" s="4" t="str">
        <f t="shared" si="71"/>
        <v>KOPP JOZEF</v>
      </c>
      <c r="C4572" t="s">
        <v>3579</v>
      </c>
      <c r="D4572" t="s">
        <v>296</v>
      </c>
      <c r="E4572">
        <v>1967</v>
      </c>
    </row>
    <row r="4573" spans="2:5" x14ac:dyDescent="0.25">
      <c r="B4573" s="4" t="str">
        <f t="shared" si="71"/>
        <v>KOPRDA ĽUBOŠ</v>
      </c>
      <c r="C4573" t="s">
        <v>3580</v>
      </c>
      <c r="D4573" t="s">
        <v>560</v>
      </c>
      <c r="E4573">
        <v>1963</v>
      </c>
    </row>
    <row r="4574" spans="2:5" x14ac:dyDescent="0.25">
      <c r="B4574" s="4" t="str">
        <f t="shared" si="71"/>
        <v>KOPRDA MILOŠ</v>
      </c>
      <c r="C4574" t="s">
        <v>3580</v>
      </c>
      <c r="D4574" t="s">
        <v>588</v>
      </c>
      <c r="E4574">
        <v>1999</v>
      </c>
    </row>
    <row r="4575" spans="2:5" x14ac:dyDescent="0.25">
      <c r="B4575" s="4" t="str">
        <f t="shared" si="71"/>
        <v>KOPRDA PETER</v>
      </c>
      <c r="C4575" t="s">
        <v>3580</v>
      </c>
      <c r="D4575" t="s">
        <v>284</v>
      </c>
      <c r="E4575">
        <v>1968</v>
      </c>
    </row>
    <row r="4576" spans="2:5" x14ac:dyDescent="0.25">
      <c r="B4576" s="4" t="str">
        <f t="shared" si="71"/>
        <v>KOPRNA ANDREJ</v>
      </c>
      <c r="C4576" t="s">
        <v>3581</v>
      </c>
      <c r="D4576" t="s">
        <v>314</v>
      </c>
      <c r="E4576">
        <v>1972</v>
      </c>
    </row>
    <row r="4577" spans="2:5" x14ac:dyDescent="0.25">
      <c r="B4577" s="4" t="str">
        <f t="shared" si="71"/>
        <v>KOPRNA LUKÁŠ</v>
      </c>
      <c r="C4577" t="s">
        <v>3581</v>
      </c>
      <c r="D4577" t="s">
        <v>263</v>
      </c>
      <c r="E4577">
        <v>2003</v>
      </c>
    </row>
    <row r="4578" spans="2:5" x14ac:dyDescent="0.25">
      <c r="B4578" s="4" t="str">
        <f t="shared" si="71"/>
        <v>KOPŠO JURAJ</v>
      </c>
      <c r="C4578" t="s">
        <v>3582</v>
      </c>
      <c r="D4578" t="s">
        <v>245</v>
      </c>
      <c r="E4578">
        <v>1963</v>
      </c>
    </row>
    <row r="4579" spans="2:5" x14ac:dyDescent="0.25">
      <c r="B4579" s="4" t="str">
        <f t="shared" si="71"/>
        <v>KOPÚN MARCEL</v>
      </c>
      <c r="C4579" t="s">
        <v>3583</v>
      </c>
      <c r="D4579" t="s">
        <v>225</v>
      </c>
      <c r="E4579">
        <v>1973</v>
      </c>
    </row>
    <row r="4580" spans="2:5" x14ac:dyDescent="0.25">
      <c r="B4580" s="4" t="str">
        <f t="shared" si="71"/>
        <v>KORBA TOMÁŠ</v>
      </c>
      <c r="C4580" t="s">
        <v>3584</v>
      </c>
      <c r="D4580" t="s">
        <v>319</v>
      </c>
      <c r="E4580">
        <v>1983</v>
      </c>
    </row>
    <row r="4581" spans="2:5" x14ac:dyDescent="0.25">
      <c r="B4581" s="4" t="str">
        <f t="shared" si="71"/>
        <v>KORCSOG DIONÝZ</v>
      </c>
      <c r="C4581" t="s">
        <v>3585</v>
      </c>
      <c r="D4581" t="s">
        <v>3586</v>
      </c>
      <c r="E4581">
        <v>1998</v>
      </c>
    </row>
    <row r="4582" spans="2:5" x14ac:dyDescent="0.25">
      <c r="B4582" s="4" t="str">
        <f t="shared" si="71"/>
        <v>KORDULIČ PETER</v>
      </c>
      <c r="C4582" t="s">
        <v>3587</v>
      </c>
      <c r="D4582" t="s">
        <v>284</v>
      </c>
      <c r="E4582">
        <v>1970</v>
      </c>
    </row>
    <row r="4583" spans="2:5" x14ac:dyDescent="0.25">
      <c r="B4583" s="4" t="str">
        <f t="shared" si="71"/>
        <v>KOREČKOVÁ ELLA</v>
      </c>
      <c r="C4583" t="s">
        <v>3588</v>
      </c>
      <c r="D4583" t="s">
        <v>3589</v>
      </c>
      <c r="E4583">
        <v>2004</v>
      </c>
    </row>
    <row r="4584" spans="2:5" x14ac:dyDescent="0.25">
      <c r="B4584" s="4" t="str">
        <f t="shared" si="71"/>
        <v>KOREŇ DOMINIK</v>
      </c>
      <c r="C4584" t="s">
        <v>3590</v>
      </c>
      <c r="D4584" t="s">
        <v>240</v>
      </c>
      <c r="E4584">
        <v>2008</v>
      </c>
    </row>
    <row r="4585" spans="2:5" x14ac:dyDescent="0.25">
      <c r="B4585" s="4" t="str">
        <f t="shared" si="71"/>
        <v>KÓRÉ NORBERT</v>
      </c>
      <c r="C4585" t="s">
        <v>3591</v>
      </c>
      <c r="D4585" t="s">
        <v>289</v>
      </c>
      <c r="E4585">
        <v>1998</v>
      </c>
    </row>
    <row r="4586" spans="2:5" x14ac:dyDescent="0.25">
      <c r="B4586" s="4" t="str">
        <f t="shared" si="71"/>
        <v>KOREŇOVSKÝ MAROŠ</v>
      </c>
      <c r="C4586" t="s">
        <v>3592</v>
      </c>
      <c r="D4586" t="s">
        <v>492</v>
      </c>
      <c r="E4586">
        <v>2003</v>
      </c>
    </row>
    <row r="4587" spans="2:5" x14ac:dyDescent="0.25">
      <c r="B4587" s="4" t="str">
        <f t="shared" si="71"/>
        <v>KOREŇ PETER</v>
      </c>
      <c r="C4587" t="s">
        <v>3590</v>
      </c>
      <c r="D4587" t="s">
        <v>284</v>
      </c>
      <c r="E4587">
        <v>1978</v>
      </c>
    </row>
    <row r="4588" spans="2:5" x14ac:dyDescent="0.25">
      <c r="B4588" s="4" t="str">
        <f t="shared" si="71"/>
        <v>KOREŇ RÓBERT</v>
      </c>
      <c r="C4588" t="s">
        <v>3590</v>
      </c>
      <c r="D4588" t="s">
        <v>495</v>
      </c>
      <c r="E4588">
        <v>1978</v>
      </c>
    </row>
    <row r="4589" spans="2:5" x14ac:dyDescent="0.25">
      <c r="B4589" s="4" t="str">
        <f t="shared" si="71"/>
        <v>KORF CAROLINA</v>
      </c>
      <c r="C4589" t="s">
        <v>3593</v>
      </c>
      <c r="D4589" t="s">
        <v>3594</v>
      </c>
      <c r="E4589">
        <v>2008</v>
      </c>
    </row>
    <row r="4590" spans="2:5" x14ac:dyDescent="0.25">
      <c r="B4590" s="4" t="str">
        <f t="shared" si="71"/>
        <v>KORGO JOZEF</v>
      </c>
      <c r="C4590" t="s">
        <v>3595</v>
      </c>
      <c r="D4590" t="s">
        <v>296</v>
      </c>
      <c r="E4590">
        <v>1968</v>
      </c>
    </row>
    <row r="4591" spans="2:5" x14ac:dyDescent="0.25">
      <c r="B4591" s="4" t="str">
        <f t="shared" si="71"/>
        <v>KORIM JÁN</v>
      </c>
      <c r="C4591" t="s">
        <v>3596</v>
      </c>
      <c r="D4591" t="s">
        <v>250</v>
      </c>
      <c r="E4591">
        <v>1948</v>
      </c>
    </row>
    <row r="4592" spans="2:5" x14ac:dyDescent="0.25">
      <c r="B4592" s="4" t="str">
        <f t="shared" si="71"/>
        <v>KORIM JÁN</v>
      </c>
      <c r="C4592" t="s">
        <v>3596</v>
      </c>
      <c r="D4592" t="s">
        <v>250</v>
      </c>
      <c r="E4592">
        <v>1980</v>
      </c>
    </row>
    <row r="4593" spans="2:5" x14ac:dyDescent="0.25">
      <c r="B4593" s="4" t="str">
        <f t="shared" si="71"/>
        <v>KORIM ONDREJ</v>
      </c>
      <c r="C4593" t="s">
        <v>3596</v>
      </c>
      <c r="D4593" t="s">
        <v>322</v>
      </c>
      <c r="E4593">
        <v>1952</v>
      </c>
    </row>
    <row r="4594" spans="2:5" x14ac:dyDescent="0.25">
      <c r="B4594" s="4" t="str">
        <f t="shared" si="71"/>
        <v>KORINEK DENIS</v>
      </c>
      <c r="C4594" t="s">
        <v>3597</v>
      </c>
      <c r="D4594" t="s">
        <v>609</v>
      </c>
      <c r="E4594">
        <v>2004</v>
      </c>
    </row>
    <row r="4595" spans="2:5" x14ac:dyDescent="0.25">
      <c r="B4595" s="4" t="str">
        <f t="shared" si="71"/>
        <v>KORIŤAK PAVEL</v>
      </c>
      <c r="C4595" t="s">
        <v>3598</v>
      </c>
      <c r="D4595" t="s">
        <v>440</v>
      </c>
      <c r="E4595">
        <v>1967</v>
      </c>
    </row>
    <row r="4596" spans="2:5" x14ac:dyDescent="0.25">
      <c r="B4596" s="4" t="str">
        <f t="shared" si="71"/>
        <v>KORMAŇÁK KAROL</v>
      </c>
      <c r="C4596" t="s">
        <v>3599</v>
      </c>
      <c r="D4596" t="s">
        <v>276</v>
      </c>
      <c r="E4596">
        <v>1971</v>
      </c>
    </row>
    <row r="4597" spans="2:5" x14ac:dyDescent="0.25">
      <c r="B4597" s="4" t="str">
        <f t="shared" si="71"/>
        <v>KORMAN DUŠAN</v>
      </c>
      <c r="C4597" t="s">
        <v>211</v>
      </c>
      <c r="D4597" t="s">
        <v>273</v>
      </c>
      <c r="E4597">
        <v>1995</v>
      </c>
    </row>
    <row r="4598" spans="2:5" x14ac:dyDescent="0.25">
      <c r="B4598" s="4" t="str">
        <f t="shared" si="71"/>
        <v>KORMANEC BOHDAN</v>
      </c>
      <c r="C4598" t="s">
        <v>3600</v>
      </c>
      <c r="D4598" t="s">
        <v>3601</v>
      </c>
      <c r="E4598">
        <v>1946</v>
      </c>
    </row>
    <row r="4599" spans="2:5" x14ac:dyDescent="0.25">
      <c r="B4599" s="4" t="str">
        <f t="shared" si="71"/>
        <v>KORMAN PATRIK</v>
      </c>
      <c r="C4599" t="s">
        <v>211</v>
      </c>
      <c r="D4599" t="s">
        <v>431</v>
      </c>
      <c r="E4599">
        <v>2000</v>
      </c>
    </row>
    <row r="4600" spans="2:5" x14ac:dyDescent="0.25">
      <c r="B4600" s="4" t="str">
        <f t="shared" si="71"/>
        <v>KORMAN RADOSLAV</v>
      </c>
      <c r="C4600" t="s">
        <v>211</v>
      </c>
      <c r="D4600" t="s">
        <v>505</v>
      </c>
      <c r="E4600">
        <v>2003</v>
      </c>
    </row>
    <row r="4601" spans="2:5" x14ac:dyDescent="0.25">
      <c r="B4601" s="4" t="str">
        <f t="shared" si="71"/>
        <v>KORMAN RASTISLAV</v>
      </c>
      <c r="C4601" t="s">
        <v>211</v>
      </c>
      <c r="D4601" t="s">
        <v>235</v>
      </c>
      <c r="E4601">
        <v>1976</v>
      </c>
    </row>
    <row r="4602" spans="2:5" x14ac:dyDescent="0.25">
      <c r="B4602" s="4" t="str">
        <f t="shared" si="71"/>
        <v>KORMAN RASTISLAV</v>
      </c>
      <c r="C4602" t="s">
        <v>211</v>
      </c>
      <c r="D4602" t="s">
        <v>235</v>
      </c>
      <c r="E4602">
        <v>2000</v>
      </c>
    </row>
    <row r="4603" spans="2:5" x14ac:dyDescent="0.25">
      <c r="B4603" s="4" t="str">
        <f t="shared" si="71"/>
        <v>KORMÚTH MILOŠ</v>
      </c>
      <c r="C4603" t="s">
        <v>3602</v>
      </c>
      <c r="D4603" t="s">
        <v>588</v>
      </c>
      <c r="E4603">
        <v>1967</v>
      </c>
    </row>
    <row r="4604" spans="2:5" x14ac:dyDescent="0.25">
      <c r="B4604" s="4" t="str">
        <f t="shared" si="71"/>
        <v>KORMÚTH ROMAN</v>
      </c>
      <c r="C4604" t="s">
        <v>3602</v>
      </c>
      <c r="D4604" t="s">
        <v>302</v>
      </c>
      <c r="E4604">
        <v>1967</v>
      </c>
    </row>
    <row r="4605" spans="2:5" x14ac:dyDescent="0.25">
      <c r="B4605" s="4" t="str">
        <f t="shared" si="71"/>
        <v>KORŠÓ JÁN</v>
      </c>
      <c r="C4605" t="s">
        <v>3603</v>
      </c>
      <c r="D4605" t="s">
        <v>250</v>
      </c>
      <c r="E4605">
        <v>2005</v>
      </c>
    </row>
    <row r="4606" spans="2:5" x14ac:dyDescent="0.25">
      <c r="B4606" s="4" t="str">
        <f t="shared" si="71"/>
        <v>KOSA MATEJ</v>
      </c>
      <c r="C4606" t="s">
        <v>3604</v>
      </c>
      <c r="D4606" t="s">
        <v>256</v>
      </c>
      <c r="E4606">
        <v>2002</v>
      </c>
    </row>
    <row r="4607" spans="2:5" x14ac:dyDescent="0.25">
      <c r="B4607" s="4" t="str">
        <f t="shared" si="71"/>
        <v>KÓSA PÉTER</v>
      </c>
      <c r="C4607" t="s">
        <v>3605</v>
      </c>
      <c r="D4607" t="s">
        <v>1920</v>
      </c>
      <c r="E4607">
        <v>1989</v>
      </c>
    </row>
    <row r="4608" spans="2:5" x14ac:dyDescent="0.25">
      <c r="B4608" s="4" t="str">
        <f t="shared" si="71"/>
        <v>KOSÁR JÁN</v>
      </c>
      <c r="C4608" t="s">
        <v>3606</v>
      </c>
      <c r="D4608" t="s">
        <v>250</v>
      </c>
      <c r="E4608">
        <v>1955</v>
      </c>
    </row>
    <row r="4609" spans="2:5" x14ac:dyDescent="0.25">
      <c r="B4609" s="4" t="str">
        <f t="shared" si="71"/>
        <v>KOSÁR ĽUBOŠ</v>
      </c>
      <c r="C4609" t="s">
        <v>3606</v>
      </c>
      <c r="D4609" t="s">
        <v>560</v>
      </c>
      <c r="E4609">
        <v>1980</v>
      </c>
    </row>
    <row r="4610" spans="2:5" x14ac:dyDescent="0.25">
      <c r="B4610" s="4" t="str">
        <f t="shared" si="71"/>
        <v>KÓSA TOMÁŠ</v>
      </c>
      <c r="C4610" t="s">
        <v>3605</v>
      </c>
      <c r="D4610" t="s">
        <v>319</v>
      </c>
      <c r="E4610">
        <v>1963</v>
      </c>
    </row>
    <row r="4611" spans="2:5" x14ac:dyDescent="0.25">
      <c r="B4611" s="4" t="str">
        <f t="shared" ref="B4611:B4674" si="72">CONCATENATE(TRIM(C4611)," ",TRIM(D4611))</f>
        <v>KOSCELANSKÝ MIROSLAV</v>
      </c>
      <c r="C4611" t="s">
        <v>3607</v>
      </c>
      <c r="D4611" t="s">
        <v>457</v>
      </c>
      <c r="E4611">
        <v>1964</v>
      </c>
    </row>
    <row r="4612" spans="2:5" x14ac:dyDescent="0.25">
      <c r="B4612" s="4" t="str">
        <f t="shared" si="72"/>
        <v>KOSCELANSKÝ SAMUEL</v>
      </c>
      <c r="C4612" t="s">
        <v>3607</v>
      </c>
      <c r="D4612" t="s">
        <v>347</v>
      </c>
      <c r="E4612">
        <v>1995</v>
      </c>
    </row>
    <row r="4613" spans="2:5" x14ac:dyDescent="0.25">
      <c r="B4613" s="4" t="str">
        <f t="shared" si="72"/>
        <v>KOSCELNÍK VLADIMÍR</v>
      </c>
      <c r="C4613" t="s">
        <v>3608</v>
      </c>
      <c r="D4613" t="s">
        <v>330</v>
      </c>
      <c r="E4613">
        <v>1959</v>
      </c>
    </row>
    <row r="4614" spans="2:5" x14ac:dyDescent="0.25">
      <c r="B4614" s="4" t="str">
        <f t="shared" si="72"/>
        <v>KOSEC BORIS</v>
      </c>
      <c r="C4614" t="s">
        <v>3609</v>
      </c>
      <c r="D4614" t="s">
        <v>600</v>
      </c>
      <c r="E4614">
        <v>1976</v>
      </c>
    </row>
    <row r="4615" spans="2:5" x14ac:dyDescent="0.25">
      <c r="B4615" s="4" t="str">
        <f t="shared" si="72"/>
        <v>KOSEC LEV</v>
      </c>
      <c r="C4615" t="s">
        <v>3609</v>
      </c>
      <c r="D4615" t="s">
        <v>3610</v>
      </c>
      <c r="E4615">
        <v>1945</v>
      </c>
    </row>
    <row r="4616" spans="2:5" x14ac:dyDescent="0.25">
      <c r="B4616" s="4" t="str">
        <f t="shared" si="72"/>
        <v>KOSEC RADOSLAV</v>
      </c>
      <c r="C4616" t="s">
        <v>3609</v>
      </c>
      <c r="D4616" t="s">
        <v>505</v>
      </c>
      <c r="E4616">
        <v>1965</v>
      </c>
    </row>
    <row r="4617" spans="2:5" x14ac:dyDescent="0.25">
      <c r="B4617" s="4" t="str">
        <f t="shared" si="72"/>
        <v>KOSÍK JAKUB</v>
      </c>
      <c r="C4617" t="s">
        <v>3611</v>
      </c>
      <c r="D4617" t="s">
        <v>311</v>
      </c>
      <c r="E4617">
        <v>1976</v>
      </c>
    </row>
    <row r="4618" spans="2:5" x14ac:dyDescent="0.25">
      <c r="B4618" s="4" t="str">
        <f t="shared" si="72"/>
        <v>KOSIK JOZEF</v>
      </c>
      <c r="C4618" t="s">
        <v>3612</v>
      </c>
      <c r="D4618" t="s">
        <v>296</v>
      </c>
      <c r="E4618">
        <v>1966</v>
      </c>
    </row>
    <row r="4619" spans="2:5" x14ac:dyDescent="0.25">
      <c r="B4619" s="4" t="str">
        <f t="shared" si="72"/>
        <v>KOSNÁČ PETER</v>
      </c>
      <c r="C4619" t="s">
        <v>3613</v>
      </c>
      <c r="D4619" t="s">
        <v>284</v>
      </c>
      <c r="E4619">
        <v>1996</v>
      </c>
    </row>
    <row r="4620" spans="2:5" x14ac:dyDescent="0.25">
      <c r="B4620" s="4" t="str">
        <f t="shared" si="72"/>
        <v>KOSOVÁ NATÁLIA</v>
      </c>
      <c r="C4620" t="s">
        <v>3614</v>
      </c>
      <c r="D4620" t="s">
        <v>503</v>
      </c>
      <c r="E4620">
        <v>1991</v>
      </c>
    </row>
    <row r="4621" spans="2:5" x14ac:dyDescent="0.25">
      <c r="B4621" s="4" t="str">
        <f t="shared" si="72"/>
        <v>KOS PETER</v>
      </c>
      <c r="C4621" t="s">
        <v>3615</v>
      </c>
      <c r="D4621" t="s">
        <v>284</v>
      </c>
      <c r="E4621">
        <v>1975</v>
      </c>
    </row>
    <row r="4622" spans="2:5" x14ac:dyDescent="0.25">
      <c r="B4622" s="4" t="str">
        <f t="shared" si="72"/>
        <v>KOS PETER</v>
      </c>
      <c r="C4622" t="s">
        <v>3615</v>
      </c>
      <c r="D4622" t="s">
        <v>284</v>
      </c>
      <c r="E4622">
        <v>2001</v>
      </c>
    </row>
    <row r="4623" spans="2:5" x14ac:dyDescent="0.25">
      <c r="B4623" s="4" t="str">
        <f t="shared" si="72"/>
        <v>KOSTANKO LADISLAV</v>
      </c>
      <c r="C4623" t="s">
        <v>3616</v>
      </c>
      <c r="D4623" t="s">
        <v>534</v>
      </c>
      <c r="E4623">
        <v>1950</v>
      </c>
    </row>
    <row r="4624" spans="2:5" x14ac:dyDescent="0.25">
      <c r="B4624" s="4" t="str">
        <f t="shared" si="72"/>
        <v>KOSTELNÍK LUKÁŠ</v>
      </c>
      <c r="C4624" t="s">
        <v>3617</v>
      </c>
      <c r="D4624" t="s">
        <v>263</v>
      </c>
      <c r="E4624">
        <v>1994</v>
      </c>
    </row>
    <row r="4625" spans="2:5" x14ac:dyDescent="0.25">
      <c r="B4625" s="4" t="str">
        <f t="shared" si="72"/>
        <v>KOSTELNÍK MICHAL</v>
      </c>
      <c r="C4625" t="s">
        <v>3617</v>
      </c>
      <c r="D4625" t="s">
        <v>231</v>
      </c>
      <c r="E4625">
        <v>1972</v>
      </c>
    </row>
    <row r="4626" spans="2:5" x14ac:dyDescent="0.25">
      <c r="B4626" s="4" t="str">
        <f t="shared" si="72"/>
        <v>KOSTIAL PETER</v>
      </c>
      <c r="C4626" t="s">
        <v>3618</v>
      </c>
      <c r="D4626" t="s">
        <v>284</v>
      </c>
      <c r="E4626">
        <v>1992</v>
      </c>
    </row>
    <row r="4627" spans="2:5" x14ac:dyDescent="0.25">
      <c r="B4627" s="4" t="str">
        <f t="shared" si="72"/>
        <v>KOSTKA DANIEL</v>
      </c>
      <c r="C4627" t="s">
        <v>184</v>
      </c>
      <c r="D4627" t="s">
        <v>517</v>
      </c>
      <c r="E4627">
        <v>1975</v>
      </c>
    </row>
    <row r="4628" spans="2:5" x14ac:dyDescent="0.25">
      <c r="B4628" s="4" t="str">
        <f t="shared" si="72"/>
        <v>KOSTKA DÁVID</v>
      </c>
      <c r="C4628" t="s">
        <v>184</v>
      </c>
      <c r="D4628" t="s">
        <v>223</v>
      </c>
      <c r="E4628">
        <v>1999</v>
      </c>
    </row>
    <row r="4629" spans="2:5" x14ac:dyDescent="0.25">
      <c r="B4629" s="4" t="str">
        <f t="shared" si="72"/>
        <v>KOSTKA JAKUB</v>
      </c>
      <c r="C4629" t="s">
        <v>184</v>
      </c>
      <c r="D4629" t="s">
        <v>311</v>
      </c>
      <c r="E4629">
        <v>2006</v>
      </c>
    </row>
    <row r="4630" spans="2:5" x14ac:dyDescent="0.25">
      <c r="B4630" s="4" t="str">
        <f t="shared" si="72"/>
        <v>KOSTKA ROMAN</v>
      </c>
      <c r="C4630" t="s">
        <v>184</v>
      </c>
      <c r="D4630" t="s">
        <v>302</v>
      </c>
      <c r="E4630">
        <v>1980</v>
      </c>
    </row>
    <row r="4631" spans="2:5" x14ac:dyDescent="0.25">
      <c r="B4631" s="4" t="str">
        <f t="shared" si="72"/>
        <v>KOSTKA ŠIMON</v>
      </c>
      <c r="C4631" t="s">
        <v>184</v>
      </c>
      <c r="D4631" t="s">
        <v>644</v>
      </c>
      <c r="E4631">
        <v>2002</v>
      </c>
    </row>
    <row r="4632" spans="2:5" x14ac:dyDescent="0.25">
      <c r="B4632" s="4" t="str">
        <f t="shared" si="72"/>
        <v>KOSTKA VÍŤAZOSLAV</v>
      </c>
      <c r="C4632" t="s">
        <v>184</v>
      </c>
      <c r="D4632" t="s">
        <v>1040</v>
      </c>
      <c r="E4632">
        <v>1948</v>
      </c>
    </row>
    <row r="4633" spans="2:5" x14ac:dyDescent="0.25">
      <c r="B4633" s="4" t="str">
        <f t="shared" si="72"/>
        <v>KOSŤ MICHAL</v>
      </c>
      <c r="C4633" t="s">
        <v>3619</v>
      </c>
      <c r="D4633" t="s">
        <v>231</v>
      </c>
      <c r="E4633">
        <v>1949</v>
      </c>
    </row>
    <row r="4634" spans="2:5" x14ac:dyDescent="0.25">
      <c r="B4634" s="4" t="str">
        <f t="shared" si="72"/>
        <v>KOSTOLANSKÝ DUŠAN</v>
      </c>
      <c r="C4634" t="s">
        <v>3620</v>
      </c>
      <c r="D4634" t="s">
        <v>273</v>
      </c>
      <c r="E4634">
        <v>1998</v>
      </c>
    </row>
    <row r="4635" spans="2:5" x14ac:dyDescent="0.25">
      <c r="B4635" s="4" t="str">
        <f t="shared" si="72"/>
        <v>KOSTOVČÍK MARTIN</v>
      </c>
      <c r="C4635" t="s">
        <v>3621</v>
      </c>
      <c r="D4635" t="s">
        <v>325</v>
      </c>
      <c r="E4635">
        <v>1960</v>
      </c>
    </row>
    <row r="4636" spans="2:5" x14ac:dyDescent="0.25">
      <c r="B4636" s="4" t="str">
        <f t="shared" si="72"/>
        <v>KOSTRAB JOZEF</v>
      </c>
      <c r="C4636" t="s">
        <v>3622</v>
      </c>
      <c r="D4636" t="s">
        <v>296</v>
      </c>
      <c r="E4636">
        <v>1961</v>
      </c>
    </row>
    <row r="4637" spans="2:5" x14ac:dyDescent="0.25">
      <c r="B4637" s="4" t="str">
        <f t="shared" si="72"/>
        <v>KOSTRAB PAVOL</v>
      </c>
      <c r="C4637" t="s">
        <v>3622</v>
      </c>
      <c r="D4637" t="s">
        <v>335</v>
      </c>
      <c r="E4637">
        <v>1955</v>
      </c>
    </row>
    <row r="4638" spans="2:5" x14ac:dyDescent="0.25">
      <c r="B4638" s="4" t="str">
        <f t="shared" si="72"/>
        <v>KOSTRAB VILIAM</v>
      </c>
      <c r="C4638" t="s">
        <v>3622</v>
      </c>
      <c r="D4638" t="s">
        <v>1448</v>
      </c>
      <c r="E4638">
        <v>1985</v>
      </c>
    </row>
    <row r="4639" spans="2:5" x14ac:dyDescent="0.25">
      <c r="B4639" s="4" t="str">
        <f t="shared" si="72"/>
        <v>KOSTRIAN MATÚŠ</v>
      </c>
      <c r="C4639" t="s">
        <v>3623</v>
      </c>
      <c r="D4639" t="s">
        <v>750</v>
      </c>
      <c r="E4639">
        <v>1999</v>
      </c>
    </row>
    <row r="4640" spans="2:5" x14ac:dyDescent="0.25">
      <c r="B4640" s="4" t="str">
        <f t="shared" si="72"/>
        <v>KOSTROŠ LADISLAV</v>
      </c>
      <c r="C4640" t="s">
        <v>3624</v>
      </c>
      <c r="D4640" t="s">
        <v>534</v>
      </c>
      <c r="E4640">
        <v>1956</v>
      </c>
    </row>
    <row r="4641" spans="2:5" x14ac:dyDescent="0.25">
      <c r="B4641" s="4" t="str">
        <f t="shared" si="72"/>
        <v>KÖSZIKLA RONALD</v>
      </c>
      <c r="C4641" t="s">
        <v>3625</v>
      </c>
      <c r="D4641" t="s">
        <v>3626</v>
      </c>
      <c r="E4641">
        <v>1996</v>
      </c>
    </row>
    <row r="4642" spans="2:5" x14ac:dyDescent="0.25">
      <c r="B4642" s="4" t="str">
        <f t="shared" si="72"/>
        <v>KOŠA KAROL</v>
      </c>
      <c r="C4642" t="s">
        <v>3627</v>
      </c>
      <c r="D4642" t="s">
        <v>276</v>
      </c>
      <c r="E4642">
        <v>2003</v>
      </c>
    </row>
    <row r="4643" spans="2:5" x14ac:dyDescent="0.25">
      <c r="B4643" s="4" t="str">
        <f t="shared" si="72"/>
        <v>KOŠA ONDREJ</v>
      </c>
      <c r="C4643" t="s">
        <v>3627</v>
      </c>
      <c r="D4643" t="s">
        <v>322</v>
      </c>
      <c r="E4643">
        <v>1955</v>
      </c>
    </row>
    <row r="4644" spans="2:5" x14ac:dyDescent="0.25">
      <c r="B4644" s="4" t="str">
        <f t="shared" si="72"/>
        <v>KOŠA TOMÁŠ</v>
      </c>
      <c r="C4644" t="s">
        <v>3627</v>
      </c>
      <c r="D4644" t="s">
        <v>319</v>
      </c>
      <c r="E4644">
        <v>1985</v>
      </c>
    </row>
    <row r="4645" spans="2:5" x14ac:dyDescent="0.25">
      <c r="B4645" s="4" t="str">
        <f t="shared" si="72"/>
        <v>KOŠČO JÁN</v>
      </c>
      <c r="C4645" t="s">
        <v>3628</v>
      </c>
      <c r="D4645" t="s">
        <v>250</v>
      </c>
      <c r="E4645">
        <v>1958</v>
      </c>
    </row>
    <row r="4646" spans="2:5" x14ac:dyDescent="0.25">
      <c r="B4646" s="4" t="str">
        <f t="shared" si="72"/>
        <v>KOŠECKÝ RADOSLAV</v>
      </c>
      <c r="C4646" t="s">
        <v>3629</v>
      </c>
      <c r="D4646" t="s">
        <v>505</v>
      </c>
      <c r="E4646">
        <v>1974</v>
      </c>
    </row>
    <row r="4647" spans="2:5" x14ac:dyDescent="0.25">
      <c r="B4647" s="4" t="str">
        <f t="shared" si="72"/>
        <v>KOŠ FRANTIŠEK</v>
      </c>
      <c r="C4647" t="s">
        <v>3630</v>
      </c>
      <c r="D4647" t="s">
        <v>242</v>
      </c>
      <c r="E4647">
        <v>1962</v>
      </c>
    </row>
    <row r="4648" spans="2:5" x14ac:dyDescent="0.25">
      <c r="B4648" s="4" t="str">
        <f t="shared" si="72"/>
        <v>KOŠICKÝ RICHARD</v>
      </c>
      <c r="C4648" t="s">
        <v>3631</v>
      </c>
      <c r="D4648" t="s">
        <v>282</v>
      </c>
      <c r="E4648">
        <v>1979</v>
      </c>
    </row>
    <row r="4649" spans="2:5" x14ac:dyDescent="0.25">
      <c r="B4649" s="4" t="str">
        <f t="shared" si="72"/>
        <v>KOŠIČÁR PETER</v>
      </c>
      <c r="C4649" t="s">
        <v>3632</v>
      </c>
      <c r="D4649" t="s">
        <v>284</v>
      </c>
      <c r="E4649">
        <v>1957</v>
      </c>
    </row>
    <row r="4650" spans="2:5" x14ac:dyDescent="0.25">
      <c r="B4650" s="4" t="str">
        <f t="shared" si="72"/>
        <v>KOŠÍK ANDREJ</v>
      </c>
      <c r="C4650" t="s">
        <v>3633</v>
      </c>
      <c r="D4650" t="s">
        <v>314</v>
      </c>
      <c r="E4650">
        <v>1998</v>
      </c>
    </row>
    <row r="4651" spans="2:5" x14ac:dyDescent="0.25">
      <c r="B4651" s="4" t="str">
        <f t="shared" si="72"/>
        <v>KOŠÍK PAVEL</v>
      </c>
      <c r="C4651" t="s">
        <v>3633</v>
      </c>
      <c r="D4651" t="s">
        <v>440</v>
      </c>
      <c r="E4651">
        <v>1957</v>
      </c>
    </row>
    <row r="4652" spans="2:5" x14ac:dyDescent="0.25">
      <c r="B4652" s="4" t="str">
        <f t="shared" si="72"/>
        <v>KOŠÍK PAVEL</v>
      </c>
      <c r="C4652" t="s">
        <v>3633</v>
      </c>
      <c r="D4652" t="s">
        <v>440</v>
      </c>
      <c r="E4652">
        <v>1964</v>
      </c>
    </row>
    <row r="4653" spans="2:5" x14ac:dyDescent="0.25">
      <c r="B4653" s="4" t="str">
        <f t="shared" si="72"/>
        <v>KOŠÍK PETER</v>
      </c>
      <c r="C4653" t="s">
        <v>3633</v>
      </c>
      <c r="D4653" t="s">
        <v>284</v>
      </c>
      <c r="E4653">
        <v>1965</v>
      </c>
    </row>
    <row r="4654" spans="2:5" x14ac:dyDescent="0.25">
      <c r="B4654" s="4" t="str">
        <f t="shared" si="72"/>
        <v>KOŠÍK VLADIMÍR</v>
      </c>
      <c r="C4654" t="s">
        <v>3633</v>
      </c>
      <c r="D4654" t="s">
        <v>330</v>
      </c>
      <c r="E4654">
        <v>1989</v>
      </c>
    </row>
    <row r="4655" spans="2:5" x14ac:dyDescent="0.25">
      <c r="B4655" s="4" t="str">
        <f t="shared" si="72"/>
        <v>KOŠOVÁ LENKA</v>
      </c>
      <c r="C4655" t="s">
        <v>3634</v>
      </c>
      <c r="D4655" t="s">
        <v>489</v>
      </c>
      <c r="E4655">
        <v>1990</v>
      </c>
    </row>
    <row r="4656" spans="2:5" x14ac:dyDescent="0.25">
      <c r="B4656" s="4" t="str">
        <f t="shared" si="72"/>
        <v>KOŠOVÁ SOFIA</v>
      </c>
      <c r="C4656" t="s">
        <v>3634</v>
      </c>
      <c r="D4656" t="s">
        <v>671</v>
      </c>
      <c r="E4656">
        <v>2006</v>
      </c>
    </row>
    <row r="4657" spans="2:5" x14ac:dyDescent="0.25">
      <c r="B4657" s="4" t="str">
        <f t="shared" si="72"/>
        <v>KOŠOVSKÝ DÁVID</v>
      </c>
      <c r="C4657" t="s">
        <v>3635</v>
      </c>
      <c r="D4657" t="s">
        <v>223</v>
      </c>
      <c r="E4657">
        <v>1997</v>
      </c>
    </row>
    <row r="4658" spans="2:5" x14ac:dyDescent="0.25">
      <c r="B4658" s="4" t="str">
        <f t="shared" si="72"/>
        <v>KOŠÚT JÁN</v>
      </c>
      <c r="C4658" t="s">
        <v>3636</v>
      </c>
      <c r="D4658" t="s">
        <v>250</v>
      </c>
      <c r="E4658">
        <v>1970</v>
      </c>
    </row>
    <row r="4659" spans="2:5" x14ac:dyDescent="0.25">
      <c r="B4659" s="4" t="str">
        <f t="shared" si="72"/>
        <v>KOŠÚT LADISLAV</v>
      </c>
      <c r="C4659" t="s">
        <v>3636</v>
      </c>
      <c r="D4659" t="s">
        <v>534</v>
      </c>
      <c r="E4659">
        <v>1962</v>
      </c>
    </row>
    <row r="4660" spans="2:5" x14ac:dyDescent="0.25">
      <c r="B4660" s="4" t="str">
        <f t="shared" si="72"/>
        <v>KOTAČKA ALEŠ</v>
      </c>
      <c r="C4660" t="s">
        <v>3637</v>
      </c>
      <c r="D4660" t="s">
        <v>736</v>
      </c>
      <c r="E4660">
        <v>2006</v>
      </c>
    </row>
    <row r="4661" spans="2:5" x14ac:dyDescent="0.25">
      <c r="B4661" s="4" t="str">
        <f t="shared" si="72"/>
        <v>KOTESA BRANISLAV</v>
      </c>
      <c r="C4661" t="s">
        <v>3638</v>
      </c>
      <c r="D4661" t="s">
        <v>228</v>
      </c>
      <c r="E4661">
        <v>1981</v>
      </c>
    </row>
    <row r="4662" spans="2:5" x14ac:dyDescent="0.25">
      <c r="B4662" s="4" t="str">
        <f t="shared" si="72"/>
        <v>KOTESA SEBASTIAN</v>
      </c>
      <c r="C4662" t="s">
        <v>3638</v>
      </c>
      <c r="D4662" t="s">
        <v>757</v>
      </c>
      <c r="E4662">
        <v>2005</v>
      </c>
    </row>
    <row r="4663" spans="2:5" x14ac:dyDescent="0.25">
      <c r="B4663" s="4" t="str">
        <f t="shared" si="72"/>
        <v>KOTESOVÁ ADELA</v>
      </c>
      <c r="C4663" t="s">
        <v>3639</v>
      </c>
      <c r="D4663" t="s">
        <v>1753</v>
      </c>
      <c r="E4663">
        <v>2008</v>
      </c>
    </row>
    <row r="4664" spans="2:5" x14ac:dyDescent="0.25">
      <c r="B4664" s="4" t="str">
        <f t="shared" si="72"/>
        <v>KOTIAN DOMINIK</v>
      </c>
      <c r="C4664" t="s">
        <v>3640</v>
      </c>
      <c r="D4664" t="s">
        <v>240</v>
      </c>
      <c r="E4664">
        <v>2003</v>
      </c>
    </row>
    <row r="4665" spans="2:5" x14ac:dyDescent="0.25">
      <c r="B4665" s="4" t="str">
        <f t="shared" si="72"/>
        <v>KÓTKA CSONGOR</v>
      </c>
      <c r="C4665" t="s">
        <v>3641</v>
      </c>
      <c r="D4665" t="s">
        <v>3642</v>
      </c>
      <c r="E4665">
        <v>1983</v>
      </c>
    </row>
    <row r="4666" spans="2:5" x14ac:dyDescent="0.25">
      <c r="B4666" s="4" t="str">
        <f t="shared" si="72"/>
        <v>KOTLÁR AMBRÓZ</v>
      </c>
      <c r="C4666" t="s">
        <v>3643</v>
      </c>
      <c r="D4666" t="s">
        <v>3644</v>
      </c>
      <c r="E4666">
        <v>1999</v>
      </c>
    </row>
    <row r="4667" spans="2:5" x14ac:dyDescent="0.25">
      <c r="B4667" s="4" t="str">
        <f t="shared" si="72"/>
        <v>KOTORA MATÚŠ</v>
      </c>
      <c r="C4667" t="s">
        <v>3645</v>
      </c>
      <c r="D4667" t="s">
        <v>750</v>
      </c>
      <c r="E4667">
        <v>1999</v>
      </c>
    </row>
    <row r="4668" spans="2:5" x14ac:dyDescent="0.25">
      <c r="B4668" s="4" t="str">
        <f t="shared" si="72"/>
        <v>KOTOS SAMUEL</v>
      </c>
      <c r="C4668" t="s">
        <v>3646</v>
      </c>
      <c r="D4668" t="s">
        <v>347</v>
      </c>
      <c r="E4668">
        <v>1999</v>
      </c>
    </row>
    <row r="4669" spans="2:5" x14ac:dyDescent="0.25">
      <c r="B4669" s="4" t="str">
        <f t="shared" si="72"/>
        <v>KOTRČ FRANTIŠEK</v>
      </c>
      <c r="C4669" t="s">
        <v>3647</v>
      </c>
      <c r="D4669" t="s">
        <v>242</v>
      </c>
      <c r="E4669">
        <v>1962</v>
      </c>
    </row>
    <row r="4670" spans="2:5" x14ac:dyDescent="0.25">
      <c r="B4670" s="4" t="str">
        <f t="shared" si="72"/>
        <v>KOTRČ VLADIMÍR</v>
      </c>
      <c r="C4670" t="s">
        <v>3647</v>
      </c>
      <c r="D4670" t="s">
        <v>330</v>
      </c>
      <c r="E4670">
        <v>1969</v>
      </c>
    </row>
    <row r="4671" spans="2:5" x14ac:dyDescent="0.25">
      <c r="B4671" s="4" t="str">
        <f t="shared" si="72"/>
        <v>KOTRECOVÁ MIRIAM ISABEL</v>
      </c>
      <c r="C4671" t="s">
        <v>3648</v>
      </c>
      <c r="D4671" t="s">
        <v>3649</v>
      </c>
      <c r="E4671">
        <v>2007</v>
      </c>
    </row>
    <row r="4672" spans="2:5" x14ac:dyDescent="0.25">
      <c r="B4672" s="4" t="str">
        <f t="shared" si="72"/>
        <v>KOTÚČ IVAN</v>
      </c>
      <c r="C4672" t="s">
        <v>3650</v>
      </c>
      <c r="D4672" t="s">
        <v>639</v>
      </c>
      <c r="E4672">
        <v>1958</v>
      </c>
    </row>
    <row r="4673" spans="2:5" x14ac:dyDescent="0.25">
      <c r="B4673" s="4" t="str">
        <f t="shared" si="72"/>
        <v>KOTÚČ STANISLAV</v>
      </c>
      <c r="C4673" t="s">
        <v>3650</v>
      </c>
      <c r="D4673" t="s">
        <v>490</v>
      </c>
      <c r="E4673">
        <v>1960</v>
      </c>
    </row>
    <row r="4674" spans="2:5" x14ac:dyDescent="0.25">
      <c r="B4674" s="4" t="str">
        <f t="shared" si="72"/>
        <v>KOTULIČOVÁ LUCIA</v>
      </c>
      <c r="C4674" t="s">
        <v>3651</v>
      </c>
      <c r="D4674" t="s">
        <v>298</v>
      </c>
      <c r="E4674">
        <v>2000</v>
      </c>
    </row>
    <row r="4675" spans="2:5" x14ac:dyDescent="0.25">
      <c r="B4675" s="4" t="str">
        <f t="shared" ref="B4675:B4738" si="73">CONCATENATE(TRIM(C4675)," ",TRIM(D4675))</f>
        <v>KOTULIČ RASTISLAV</v>
      </c>
      <c r="C4675" t="s">
        <v>3652</v>
      </c>
      <c r="D4675" t="s">
        <v>235</v>
      </c>
      <c r="E4675">
        <v>1976</v>
      </c>
    </row>
    <row r="4676" spans="2:5" x14ac:dyDescent="0.25">
      <c r="B4676" s="4" t="str">
        <f t="shared" si="73"/>
        <v>KOTULIČ RASTISLAV</v>
      </c>
      <c r="C4676" t="s">
        <v>3652</v>
      </c>
      <c r="D4676" t="s">
        <v>235</v>
      </c>
      <c r="E4676">
        <v>2004</v>
      </c>
    </row>
    <row r="4677" spans="2:5" x14ac:dyDescent="0.25">
      <c r="B4677" s="4" t="str">
        <f t="shared" si="73"/>
        <v>KOTÚĽ VÁCLAV</v>
      </c>
      <c r="C4677" t="s">
        <v>3653</v>
      </c>
      <c r="D4677" t="s">
        <v>2501</v>
      </c>
      <c r="E4677">
        <v>1969</v>
      </c>
    </row>
    <row r="4678" spans="2:5" x14ac:dyDescent="0.25">
      <c r="B4678" s="4" t="str">
        <f t="shared" si="73"/>
        <v>KOTUS FILIP</v>
      </c>
      <c r="C4678" t="s">
        <v>3654</v>
      </c>
      <c r="D4678" t="s">
        <v>259</v>
      </c>
      <c r="E4678">
        <v>2006</v>
      </c>
    </row>
    <row r="4679" spans="2:5" x14ac:dyDescent="0.25">
      <c r="B4679" s="4" t="str">
        <f t="shared" si="73"/>
        <v>KOTVAN MIROSLAV</v>
      </c>
      <c r="C4679" t="s">
        <v>3655</v>
      </c>
      <c r="D4679" t="s">
        <v>457</v>
      </c>
      <c r="E4679">
        <v>1958</v>
      </c>
    </row>
    <row r="4680" spans="2:5" x14ac:dyDescent="0.25">
      <c r="B4680" s="4" t="str">
        <f t="shared" si="73"/>
        <v>KOTZIG JÚLIUS</v>
      </c>
      <c r="C4680" t="s">
        <v>3656</v>
      </c>
      <c r="D4680" t="s">
        <v>529</v>
      </c>
      <c r="E4680">
        <v>1951</v>
      </c>
    </row>
    <row r="4681" spans="2:5" x14ac:dyDescent="0.25">
      <c r="B4681" s="4" t="str">
        <f t="shared" si="73"/>
        <v>KOUTEK FRANTIŠEK</v>
      </c>
      <c r="C4681" t="s">
        <v>3657</v>
      </c>
      <c r="D4681" t="s">
        <v>242</v>
      </c>
      <c r="E4681">
        <v>1971</v>
      </c>
    </row>
    <row r="4682" spans="2:5" x14ac:dyDescent="0.25">
      <c r="B4682" s="4" t="str">
        <f t="shared" si="73"/>
        <v>KOUTEKOVÁ VERONIKA</v>
      </c>
      <c r="C4682" t="s">
        <v>3658</v>
      </c>
      <c r="D4682" t="s">
        <v>668</v>
      </c>
      <c r="E4682">
        <v>1995</v>
      </c>
    </row>
    <row r="4683" spans="2:5" x14ac:dyDescent="0.25">
      <c r="B4683" s="4" t="str">
        <f t="shared" si="73"/>
        <v>KOVÁC OLIVER</v>
      </c>
      <c r="C4683" t="s">
        <v>3659</v>
      </c>
      <c r="D4683" t="s">
        <v>1124</v>
      </c>
      <c r="E4683">
        <v>1993</v>
      </c>
    </row>
    <row r="4684" spans="2:5" x14ac:dyDescent="0.25">
      <c r="B4684" s="4" t="str">
        <f t="shared" si="73"/>
        <v>KOVÁCS ALEXANDER</v>
      </c>
      <c r="C4684" t="s">
        <v>3660</v>
      </c>
      <c r="D4684" t="s">
        <v>339</v>
      </c>
      <c r="E4684">
        <v>1978</v>
      </c>
    </row>
    <row r="4685" spans="2:5" x14ac:dyDescent="0.25">
      <c r="B4685" s="4" t="str">
        <f t="shared" si="73"/>
        <v>KOVÁCS ALEXENDER</v>
      </c>
      <c r="C4685" t="s">
        <v>3660</v>
      </c>
      <c r="D4685" t="s">
        <v>3661</v>
      </c>
      <c r="E4685">
        <v>1957</v>
      </c>
    </row>
    <row r="4686" spans="2:5" x14ac:dyDescent="0.25">
      <c r="B4686" s="4" t="str">
        <f t="shared" si="73"/>
        <v>KOVÁCS ÁLMOS</v>
      </c>
      <c r="C4686" t="s">
        <v>3660</v>
      </c>
      <c r="D4686" t="s">
        <v>3662</v>
      </c>
      <c r="E4686">
        <v>1999</v>
      </c>
    </row>
    <row r="4687" spans="2:5" x14ac:dyDescent="0.25">
      <c r="B4687" s="4" t="str">
        <f t="shared" si="73"/>
        <v>KOVÁCS BORISZ</v>
      </c>
      <c r="C4687" t="s">
        <v>3660</v>
      </c>
      <c r="D4687" t="s">
        <v>3663</v>
      </c>
      <c r="E4687">
        <v>1988</v>
      </c>
    </row>
    <row r="4688" spans="2:5" x14ac:dyDescent="0.25">
      <c r="B4688" s="4" t="str">
        <f t="shared" si="73"/>
        <v>KOVÁCS FRANTIŠEK</v>
      </c>
      <c r="C4688" t="s">
        <v>3660</v>
      </c>
      <c r="D4688" t="s">
        <v>242</v>
      </c>
      <c r="E4688">
        <v>1952</v>
      </c>
    </row>
    <row r="4689" spans="2:5" x14ac:dyDescent="0.25">
      <c r="B4689" s="4" t="str">
        <f t="shared" si="73"/>
        <v>KOVÁCS GABRIEL</v>
      </c>
      <c r="C4689" t="s">
        <v>3660</v>
      </c>
      <c r="D4689" t="s">
        <v>286</v>
      </c>
      <c r="E4689">
        <v>1977</v>
      </c>
    </row>
    <row r="4690" spans="2:5" x14ac:dyDescent="0.25">
      <c r="B4690" s="4" t="str">
        <f t="shared" si="73"/>
        <v>KOVÁCS GEJZA</v>
      </c>
      <c r="C4690" t="s">
        <v>3660</v>
      </c>
      <c r="D4690" t="s">
        <v>1463</v>
      </c>
      <c r="E4690">
        <v>1955</v>
      </c>
    </row>
    <row r="4691" spans="2:5" x14ac:dyDescent="0.25">
      <c r="B4691" s="4" t="str">
        <f t="shared" si="73"/>
        <v>KOVÁCS LADISLAV</v>
      </c>
      <c r="C4691" t="s">
        <v>3660</v>
      </c>
      <c r="D4691" t="s">
        <v>534</v>
      </c>
      <c r="E4691">
        <v>1956</v>
      </c>
    </row>
    <row r="4692" spans="2:5" x14ac:dyDescent="0.25">
      <c r="B4692" s="4" t="str">
        <f t="shared" si="73"/>
        <v>KOVÁCS OLIVER</v>
      </c>
      <c r="C4692" t="s">
        <v>3660</v>
      </c>
      <c r="D4692" t="s">
        <v>1124</v>
      </c>
      <c r="E4692">
        <v>1989</v>
      </c>
    </row>
    <row r="4693" spans="2:5" x14ac:dyDescent="0.25">
      <c r="B4693" s="4" t="str">
        <f t="shared" si="73"/>
        <v>KOVÁCSOVÁ ALŽBETA</v>
      </c>
      <c r="C4693" t="s">
        <v>3664</v>
      </c>
      <c r="D4693" t="s">
        <v>1142</v>
      </c>
      <c r="E4693">
        <v>2003</v>
      </c>
    </row>
    <row r="4694" spans="2:5" x14ac:dyDescent="0.25">
      <c r="B4694" s="4" t="str">
        <f t="shared" si="73"/>
        <v>KOVÁCSOVÁ VIKTÓRIA</v>
      </c>
      <c r="C4694" t="s">
        <v>3664</v>
      </c>
      <c r="D4694" t="s">
        <v>628</v>
      </c>
      <c r="E4694">
        <v>1997</v>
      </c>
    </row>
    <row r="4695" spans="2:5" x14ac:dyDescent="0.25">
      <c r="B4695" s="4" t="str">
        <f t="shared" si="73"/>
        <v>KOVÁCS PETER</v>
      </c>
      <c r="C4695" t="s">
        <v>3660</v>
      </c>
      <c r="D4695" t="s">
        <v>284</v>
      </c>
      <c r="E4695">
        <v>1967</v>
      </c>
    </row>
    <row r="4696" spans="2:5" x14ac:dyDescent="0.25">
      <c r="B4696" s="4" t="str">
        <f t="shared" si="73"/>
        <v>KOVÁCS ROLAND</v>
      </c>
      <c r="C4696" t="s">
        <v>3660</v>
      </c>
      <c r="D4696" t="s">
        <v>566</v>
      </c>
      <c r="E4696">
        <v>2000</v>
      </c>
    </row>
    <row r="4697" spans="2:5" x14ac:dyDescent="0.25">
      <c r="B4697" s="4" t="str">
        <f t="shared" si="73"/>
        <v>KOVÁCS VIKTOR</v>
      </c>
      <c r="C4697" t="s">
        <v>3660</v>
      </c>
      <c r="D4697" t="s">
        <v>344</v>
      </c>
      <c r="E4697">
        <v>1959</v>
      </c>
    </row>
    <row r="4698" spans="2:5" x14ac:dyDescent="0.25">
      <c r="B4698" s="4" t="str">
        <f t="shared" si="73"/>
        <v>KOVÁCS ZOLTÁN</v>
      </c>
      <c r="C4698" t="s">
        <v>3660</v>
      </c>
      <c r="D4698" t="s">
        <v>428</v>
      </c>
      <c r="E4698">
        <v>1979</v>
      </c>
    </row>
    <row r="4699" spans="2:5" x14ac:dyDescent="0.25">
      <c r="B4699" s="4" t="str">
        <f t="shared" si="73"/>
        <v>KOVÁČ ADRIÁN</v>
      </c>
      <c r="C4699" t="s">
        <v>388</v>
      </c>
      <c r="D4699" t="s">
        <v>494</v>
      </c>
      <c r="E4699">
        <v>2004</v>
      </c>
    </row>
    <row r="4700" spans="2:5" x14ac:dyDescent="0.25">
      <c r="B4700" s="4" t="str">
        <f t="shared" si="73"/>
        <v>KOVÁČ ANTON</v>
      </c>
      <c r="C4700" t="s">
        <v>388</v>
      </c>
      <c r="D4700" t="s">
        <v>485</v>
      </c>
      <c r="E4700">
        <v>1958</v>
      </c>
    </row>
    <row r="4701" spans="2:5" x14ac:dyDescent="0.25">
      <c r="B4701" s="4" t="str">
        <f t="shared" si="73"/>
        <v>KOVÁČ DOMINIK</v>
      </c>
      <c r="C4701" t="s">
        <v>388</v>
      </c>
      <c r="D4701" t="s">
        <v>240</v>
      </c>
      <c r="E4701">
        <v>2002</v>
      </c>
    </row>
    <row r="4702" spans="2:5" x14ac:dyDescent="0.25">
      <c r="B4702" s="4" t="str">
        <f t="shared" si="73"/>
        <v>KOVÁČ DUŠAN</v>
      </c>
      <c r="C4702" t="s">
        <v>388</v>
      </c>
      <c r="D4702" t="s">
        <v>273</v>
      </c>
      <c r="E4702">
        <v>1965</v>
      </c>
    </row>
    <row r="4703" spans="2:5" x14ac:dyDescent="0.25">
      <c r="B4703" s="4" t="str">
        <f t="shared" si="73"/>
        <v>KOVÁČ FELIX</v>
      </c>
      <c r="C4703" t="s">
        <v>388</v>
      </c>
      <c r="D4703" t="s">
        <v>1925</v>
      </c>
      <c r="E4703">
        <v>2008</v>
      </c>
    </row>
    <row r="4704" spans="2:5" x14ac:dyDescent="0.25">
      <c r="B4704" s="4" t="str">
        <f t="shared" si="73"/>
        <v>KOVÁČ FILIP</v>
      </c>
      <c r="C4704" t="s">
        <v>388</v>
      </c>
      <c r="D4704" t="s">
        <v>259</v>
      </c>
      <c r="E4704">
        <v>2001</v>
      </c>
    </row>
    <row r="4705" spans="2:5" x14ac:dyDescent="0.25">
      <c r="B4705" s="4" t="str">
        <f t="shared" si="73"/>
        <v>KOVÁČ FRANTIŠEK</v>
      </c>
      <c r="C4705" t="s">
        <v>388</v>
      </c>
      <c r="D4705" t="s">
        <v>242</v>
      </c>
      <c r="E4705">
        <v>1962</v>
      </c>
    </row>
    <row r="4706" spans="2:5" x14ac:dyDescent="0.25">
      <c r="B4706" s="4" t="str">
        <f t="shared" si="73"/>
        <v>KOVÁČ FRANTIŠEK</v>
      </c>
      <c r="C4706" t="s">
        <v>388</v>
      </c>
      <c r="D4706" t="s">
        <v>242</v>
      </c>
      <c r="E4706">
        <v>1967</v>
      </c>
    </row>
    <row r="4707" spans="2:5" x14ac:dyDescent="0.25">
      <c r="B4707" s="4" t="str">
        <f t="shared" si="73"/>
        <v>KOVAČIČOVÁ KRISTÍNA</v>
      </c>
      <c r="C4707" t="s">
        <v>3665</v>
      </c>
      <c r="D4707" t="s">
        <v>802</v>
      </c>
      <c r="E4707">
        <v>2005</v>
      </c>
    </row>
    <row r="4708" spans="2:5" x14ac:dyDescent="0.25">
      <c r="B4708" s="4" t="str">
        <f t="shared" si="73"/>
        <v>KOVAČIČ PETER</v>
      </c>
      <c r="C4708" t="s">
        <v>3666</v>
      </c>
      <c r="D4708" t="s">
        <v>284</v>
      </c>
      <c r="E4708">
        <v>1965</v>
      </c>
    </row>
    <row r="4709" spans="2:5" x14ac:dyDescent="0.25">
      <c r="B4709" s="4" t="str">
        <f t="shared" si="73"/>
        <v>KOVÁČIK JÚLIUS</v>
      </c>
      <c r="C4709" t="s">
        <v>3667</v>
      </c>
      <c r="D4709" t="s">
        <v>529</v>
      </c>
      <c r="E4709">
        <v>1936</v>
      </c>
    </row>
    <row r="4710" spans="2:5" x14ac:dyDescent="0.25">
      <c r="B4710" s="4" t="str">
        <f t="shared" si="73"/>
        <v>KOVAČIK LADISLAV</v>
      </c>
      <c r="C4710" t="s">
        <v>3668</v>
      </c>
      <c r="D4710" t="s">
        <v>534</v>
      </c>
      <c r="E4710">
        <v>1963</v>
      </c>
    </row>
    <row r="4711" spans="2:5" x14ac:dyDescent="0.25">
      <c r="B4711" s="4" t="str">
        <f t="shared" si="73"/>
        <v>KOVÁČIK MATEJ</v>
      </c>
      <c r="C4711" t="s">
        <v>3667</v>
      </c>
      <c r="D4711" t="s">
        <v>256</v>
      </c>
      <c r="E4711">
        <v>1988</v>
      </c>
    </row>
    <row r="4712" spans="2:5" x14ac:dyDescent="0.25">
      <c r="B4712" s="4" t="str">
        <f t="shared" si="73"/>
        <v>KOVÁČIKOVÁ GABRIELA</v>
      </c>
      <c r="C4712" t="s">
        <v>3669</v>
      </c>
      <c r="D4712" t="s">
        <v>2091</v>
      </c>
      <c r="E4712">
        <v>1986</v>
      </c>
    </row>
    <row r="4713" spans="2:5" x14ac:dyDescent="0.25">
      <c r="B4713" s="4" t="str">
        <f t="shared" si="73"/>
        <v>KOVÁČIKOVÁ MIRIAM</v>
      </c>
      <c r="C4713" t="s">
        <v>3669</v>
      </c>
      <c r="D4713" t="s">
        <v>2138</v>
      </c>
      <c r="E4713">
        <v>1991</v>
      </c>
    </row>
    <row r="4714" spans="2:5" x14ac:dyDescent="0.25">
      <c r="B4714" s="4" t="str">
        <f t="shared" si="73"/>
        <v>KOVÁČIK PETER</v>
      </c>
      <c r="C4714" t="s">
        <v>3667</v>
      </c>
      <c r="D4714" t="s">
        <v>284</v>
      </c>
      <c r="E4714">
        <v>1961</v>
      </c>
    </row>
    <row r="4715" spans="2:5" x14ac:dyDescent="0.25">
      <c r="B4715" s="4" t="str">
        <f t="shared" si="73"/>
        <v>KOVÁČIK RADOSLAV</v>
      </c>
      <c r="C4715" t="s">
        <v>3667</v>
      </c>
      <c r="D4715" t="s">
        <v>505</v>
      </c>
      <c r="E4715">
        <v>1981</v>
      </c>
    </row>
    <row r="4716" spans="2:5" x14ac:dyDescent="0.25">
      <c r="B4716" s="4" t="str">
        <f t="shared" si="73"/>
        <v>KOVÁČIK RUDOLF</v>
      </c>
      <c r="C4716" t="s">
        <v>3667</v>
      </c>
      <c r="D4716" t="s">
        <v>514</v>
      </c>
      <c r="E4716">
        <v>1944</v>
      </c>
    </row>
    <row r="4717" spans="2:5" x14ac:dyDescent="0.25">
      <c r="B4717" s="4" t="str">
        <f t="shared" si="73"/>
        <v>KOVÁČIK SAMUEL</v>
      </c>
      <c r="C4717" t="s">
        <v>3667</v>
      </c>
      <c r="D4717" t="s">
        <v>347</v>
      </c>
      <c r="E4717">
        <v>2005</v>
      </c>
    </row>
    <row r="4718" spans="2:5" x14ac:dyDescent="0.25">
      <c r="B4718" s="4" t="str">
        <f t="shared" si="73"/>
        <v>KOVÁČIK ŠTEFAN</v>
      </c>
      <c r="C4718" t="s">
        <v>3667</v>
      </c>
      <c r="D4718" t="s">
        <v>473</v>
      </c>
      <c r="E4718">
        <v>1964</v>
      </c>
    </row>
    <row r="4719" spans="2:5" x14ac:dyDescent="0.25">
      <c r="B4719" s="4" t="str">
        <f t="shared" si="73"/>
        <v>KOVÁČIK TOMÁŠ</v>
      </c>
      <c r="C4719" t="s">
        <v>3667</v>
      </c>
      <c r="D4719" t="s">
        <v>319</v>
      </c>
      <c r="E4719">
        <v>2008</v>
      </c>
    </row>
    <row r="4720" spans="2:5" x14ac:dyDescent="0.25">
      <c r="B4720" s="4" t="str">
        <f t="shared" si="73"/>
        <v>KOVÁČIK VIKTOR</v>
      </c>
      <c r="C4720" t="s">
        <v>3667</v>
      </c>
      <c r="D4720" t="s">
        <v>344</v>
      </c>
      <c r="E4720">
        <v>1955</v>
      </c>
    </row>
    <row r="4721" spans="2:5" x14ac:dyDescent="0.25">
      <c r="B4721" s="4" t="str">
        <f t="shared" si="73"/>
        <v>KOVÁČIK VLADIMÍR</v>
      </c>
      <c r="C4721" t="s">
        <v>3667</v>
      </c>
      <c r="D4721" t="s">
        <v>330</v>
      </c>
      <c r="E4721">
        <v>1962</v>
      </c>
    </row>
    <row r="4722" spans="2:5" x14ac:dyDescent="0.25">
      <c r="B4722" s="4" t="str">
        <f t="shared" si="73"/>
        <v>KOVÁČIK ZDENO</v>
      </c>
      <c r="C4722" t="s">
        <v>3667</v>
      </c>
      <c r="D4722" t="s">
        <v>645</v>
      </c>
      <c r="E4722">
        <v>1958</v>
      </c>
    </row>
    <row r="4723" spans="2:5" x14ac:dyDescent="0.25">
      <c r="B4723" s="4" t="str">
        <f t="shared" si="73"/>
        <v>KOVAČIN PETER</v>
      </c>
      <c r="C4723" t="s">
        <v>3670</v>
      </c>
      <c r="D4723" t="s">
        <v>284</v>
      </c>
      <c r="E4723">
        <v>1984</v>
      </c>
    </row>
    <row r="4724" spans="2:5" x14ac:dyDescent="0.25">
      <c r="B4724" s="4" t="str">
        <f t="shared" si="73"/>
        <v>KOVÁČ IVAN</v>
      </c>
      <c r="C4724" t="s">
        <v>388</v>
      </c>
      <c r="D4724" t="s">
        <v>639</v>
      </c>
      <c r="E4724">
        <v>1963</v>
      </c>
    </row>
    <row r="4725" spans="2:5" x14ac:dyDescent="0.25">
      <c r="B4725" s="4" t="str">
        <f t="shared" si="73"/>
        <v>KOVÁČ IVAN</v>
      </c>
      <c r="C4725" t="s">
        <v>388</v>
      </c>
      <c r="D4725" t="s">
        <v>639</v>
      </c>
      <c r="E4725">
        <v>1965</v>
      </c>
    </row>
    <row r="4726" spans="2:5" x14ac:dyDescent="0.25">
      <c r="B4726" s="4" t="str">
        <f t="shared" si="73"/>
        <v>KOVÁČ JÁN</v>
      </c>
      <c r="C4726" t="s">
        <v>388</v>
      </c>
      <c r="D4726" t="s">
        <v>250</v>
      </c>
      <c r="E4726">
        <v>1961</v>
      </c>
    </row>
    <row r="4727" spans="2:5" x14ac:dyDescent="0.25">
      <c r="B4727" s="4" t="str">
        <f t="shared" si="73"/>
        <v>KOVÁČ JAROSLAV</v>
      </c>
      <c r="C4727" t="s">
        <v>388</v>
      </c>
      <c r="D4727" t="s">
        <v>305</v>
      </c>
      <c r="E4727">
        <v>1947</v>
      </c>
    </row>
    <row r="4728" spans="2:5" x14ac:dyDescent="0.25">
      <c r="B4728" s="4" t="str">
        <f t="shared" si="73"/>
        <v>KOVÁČ JAROSLAV</v>
      </c>
      <c r="C4728" t="s">
        <v>388</v>
      </c>
      <c r="D4728" t="s">
        <v>305</v>
      </c>
      <c r="E4728">
        <v>1979</v>
      </c>
    </row>
    <row r="4729" spans="2:5" x14ac:dyDescent="0.25">
      <c r="B4729" s="4" t="str">
        <f t="shared" si="73"/>
        <v>KOVÁČ KAROL</v>
      </c>
      <c r="C4729" t="s">
        <v>388</v>
      </c>
      <c r="D4729" t="s">
        <v>276</v>
      </c>
      <c r="E4729">
        <v>1962</v>
      </c>
    </row>
    <row r="4730" spans="2:5" x14ac:dyDescent="0.25">
      <c r="B4730" s="4" t="str">
        <f t="shared" si="73"/>
        <v>KOVÁČ KOLOMAN</v>
      </c>
      <c r="C4730" t="s">
        <v>388</v>
      </c>
      <c r="D4730" t="s">
        <v>3671</v>
      </c>
      <c r="E4730">
        <v>1958</v>
      </c>
    </row>
    <row r="4731" spans="2:5" x14ac:dyDescent="0.25">
      <c r="B4731" s="4" t="str">
        <f t="shared" si="73"/>
        <v>KOVÁČ LADISLAV</v>
      </c>
      <c r="C4731" t="s">
        <v>388</v>
      </c>
      <c r="D4731" t="s">
        <v>534</v>
      </c>
      <c r="E4731">
        <v>1963</v>
      </c>
    </row>
    <row r="4732" spans="2:5" x14ac:dyDescent="0.25">
      <c r="B4732" s="4" t="str">
        <f t="shared" si="73"/>
        <v>KOVÁČ LADISLAV</v>
      </c>
      <c r="C4732" t="s">
        <v>388</v>
      </c>
      <c r="D4732" t="s">
        <v>534</v>
      </c>
      <c r="E4732">
        <v>1983</v>
      </c>
    </row>
    <row r="4733" spans="2:5" x14ac:dyDescent="0.25">
      <c r="B4733" s="4" t="str">
        <f t="shared" si="73"/>
        <v>KOVÁČ LUKÁŠ</v>
      </c>
      <c r="C4733" t="s">
        <v>388</v>
      </c>
      <c r="D4733" t="s">
        <v>263</v>
      </c>
      <c r="E4733">
        <v>2006</v>
      </c>
    </row>
    <row r="4734" spans="2:5" x14ac:dyDescent="0.25">
      <c r="B4734" s="4" t="str">
        <f t="shared" si="73"/>
        <v>KOVÁČ MARCEL</v>
      </c>
      <c r="C4734" t="s">
        <v>388</v>
      </c>
      <c r="D4734" t="s">
        <v>225</v>
      </c>
      <c r="E4734">
        <v>2001</v>
      </c>
    </row>
    <row r="4735" spans="2:5" x14ac:dyDescent="0.25">
      <c r="B4735" s="4" t="str">
        <f t="shared" si="73"/>
        <v>KOVÁČ MARTIN</v>
      </c>
      <c r="C4735" t="s">
        <v>388</v>
      </c>
      <c r="D4735" t="s">
        <v>325</v>
      </c>
      <c r="E4735">
        <v>1975</v>
      </c>
    </row>
    <row r="4736" spans="2:5" x14ac:dyDescent="0.25">
      <c r="B4736" s="4" t="str">
        <f t="shared" si="73"/>
        <v>KOVÁČ MARTIN</v>
      </c>
      <c r="C4736" t="s">
        <v>388</v>
      </c>
      <c r="D4736" t="s">
        <v>325</v>
      </c>
      <c r="E4736">
        <v>2001</v>
      </c>
    </row>
    <row r="4737" spans="2:5" x14ac:dyDescent="0.25">
      <c r="B4737" s="4" t="str">
        <f t="shared" si="73"/>
        <v>KOVÁČ MAXIM</v>
      </c>
      <c r="C4737" t="s">
        <v>388</v>
      </c>
      <c r="D4737" t="s">
        <v>1474</v>
      </c>
      <c r="E4737">
        <v>2000</v>
      </c>
    </row>
    <row r="4738" spans="2:5" x14ac:dyDescent="0.25">
      <c r="B4738" s="4" t="str">
        <f t="shared" si="73"/>
        <v>KOVÁČ MAXIMILIÁN</v>
      </c>
      <c r="C4738" t="s">
        <v>388</v>
      </c>
      <c r="D4738" t="s">
        <v>3672</v>
      </c>
      <c r="E4738">
        <v>2000</v>
      </c>
    </row>
    <row r="4739" spans="2:5" x14ac:dyDescent="0.25">
      <c r="B4739" s="4" t="str">
        <f t="shared" ref="B4739:B4802" si="74">CONCATENATE(TRIM(C4739)," ",TRIM(D4739))</f>
        <v>KOVÁČ MICHAL</v>
      </c>
      <c r="C4739" t="s">
        <v>388</v>
      </c>
      <c r="D4739" t="s">
        <v>231</v>
      </c>
      <c r="E4739">
        <v>1974</v>
      </c>
    </row>
    <row r="4740" spans="2:5" x14ac:dyDescent="0.25">
      <c r="B4740" s="4" t="str">
        <f t="shared" si="74"/>
        <v>KOVÁČ MICHAL</v>
      </c>
      <c r="C4740" t="s">
        <v>388</v>
      </c>
      <c r="D4740" t="s">
        <v>231</v>
      </c>
      <c r="E4740">
        <v>1980</v>
      </c>
    </row>
    <row r="4741" spans="2:5" x14ac:dyDescent="0.25">
      <c r="B4741" s="4" t="str">
        <f t="shared" si="74"/>
        <v>KOVÁČ MILAN</v>
      </c>
      <c r="C4741" t="s">
        <v>388</v>
      </c>
      <c r="D4741" t="s">
        <v>102</v>
      </c>
      <c r="E4741">
        <v>1963</v>
      </c>
    </row>
    <row r="4742" spans="2:5" x14ac:dyDescent="0.25">
      <c r="B4742" s="4" t="str">
        <f t="shared" si="74"/>
        <v>KOVÁČ MILAN</v>
      </c>
      <c r="C4742" t="s">
        <v>388</v>
      </c>
      <c r="D4742" t="s">
        <v>102</v>
      </c>
      <c r="E4742">
        <v>1968</v>
      </c>
    </row>
    <row r="4743" spans="2:5" x14ac:dyDescent="0.25">
      <c r="B4743" s="4" t="str">
        <f t="shared" si="74"/>
        <v>KOVÁČ MIROSLAV</v>
      </c>
      <c r="C4743" t="s">
        <v>388</v>
      </c>
      <c r="D4743" t="s">
        <v>457</v>
      </c>
      <c r="E4743">
        <v>1973</v>
      </c>
    </row>
    <row r="4744" spans="2:5" x14ac:dyDescent="0.25">
      <c r="B4744" s="4" t="str">
        <f t="shared" si="74"/>
        <v>KOVÁČOVÁ ALŽBETA</v>
      </c>
      <c r="C4744" t="s">
        <v>3673</v>
      </c>
      <c r="D4744" t="s">
        <v>1142</v>
      </c>
      <c r="E4744">
        <v>2003</v>
      </c>
    </row>
    <row r="4745" spans="2:5" x14ac:dyDescent="0.25">
      <c r="B4745" s="4" t="str">
        <f t="shared" si="74"/>
        <v>KOVÁČOVÁ KATARÍNA</v>
      </c>
      <c r="C4745" t="s">
        <v>3673</v>
      </c>
      <c r="D4745" t="s">
        <v>852</v>
      </c>
      <c r="E4745">
        <v>2005</v>
      </c>
    </row>
    <row r="4746" spans="2:5" x14ac:dyDescent="0.25">
      <c r="B4746" s="4" t="str">
        <f t="shared" si="74"/>
        <v>KOVÁČOVÁ LENKA</v>
      </c>
      <c r="C4746" t="s">
        <v>3673</v>
      </c>
      <c r="D4746" t="s">
        <v>489</v>
      </c>
      <c r="E4746">
        <v>2006</v>
      </c>
    </row>
    <row r="4747" spans="2:5" x14ac:dyDescent="0.25">
      <c r="B4747" s="4" t="str">
        <f t="shared" si="74"/>
        <v>KOVÁČOVÁ TAMARA</v>
      </c>
      <c r="C4747" t="s">
        <v>3673</v>
      </c>
      <c r="D4747" t="s">
        <v>3385</v>
      </c>
      <c r="E4747">
        <v>2004</v>
      </c>
    </row>
    <row r="4748" spans="2:5" x14ac:dyDescent="0.25">
      <c r="B4748" s="4" t="str">
        <f t="shared" si="74"/>
        <v>KOVÁČOVÁ ZUZANA</v>
      </c>
      <c r="C4748" t="s">
        <v>3673</v>
      </c>
      <c r="D4748" t="s">
        <v>449</v>
      </c>
      <c r="E4748">
        <v>2002</v>
      </c>
    </row>
    <row r="4749" spans="2:5" x14ac:dyDescent="0.25">
      <c r="B4749" s="4" t="str">
        <f t="shared" si="74"/>
        <v>KOVÁČOVÁ ZUZANA</v>
      </c>
      <c r="C4749" t="s">
        <v>3673</v>
      </c>
      <c r="D4749" t="s">
        <v>449</v>
      </c>
      <c r="E4749">
        <v>2005</v>
      </c>
    </row>
    <row r="4750" spans="2:5" x14ac:dyDescent="0.25">
      <c r="B4750" s="4" t="str">
        <f t="shared" si="74"/>
        <v>KOVÁČ PATRIK</v>
      </c>
      <c r="C4750" t="s">
        <v>388</v>
      </c>
      <c r="D4750" t="s">
        <v>431</v>
      </c>
      <c r="E4750">
        <v>1978</v>
      </c>
    </row>
    <row r="4751" spans="2:5" x14ac:dyDescent="0.25">
      <c r="B4751" s="4" t="str">
        <f t="shared" si="74"/>
        <v>KOVÁČ PATRIK</v>
      </c>
      <c r="C4751" t="s">
        <v>388</v>
      </c>
      <c r="D4751" t="s">
        <v>431</v>
      </c>
      <c r="E4751">
        <v>1994</v>
      </c>
    </row>
    <row r="4752" spans="2:5" x14ac:dyDescent="0.25">
      <c r="B4752" s="4" t="str">
        <f t="shared" si="74"/>
        <v>KOVÁČ PATRIK</v>
      </c>
      <c r="C4752" t="s">
        <v>388</v>
      </c>
      <c r="D4752" t="s">
        <v>431</v>
      </c>
      <c r="E4752">
        <v>1996</v>
      </c>
    </row>
    <row r="4753" spans="2:5" x14ac:dyDescent="0.25">
      <c r="B4753" s="4" t="str">
        <f t="shared" si="74"/>
        <v>KOVÁČ PATRIK</v>
      </c>
      <c r="C4753" t="s">
        <v>388</v>
      </c>
      <c r="D4753" t="s">
        <v>431</v>
      </c>
      <c r="E4753">
        <v>2001</v>
      </c>
    </row>
    <row r="4754" spans="2:5" x14ac:dyDescent="0.25">
      <c r="B4754" s="4" t="str">
        <f t="shared" si="74"/>
        <v>KOVÁČ PETER</v>
      </c>
      <c r="C4754" t="s">
        <v>388</v>
      </c>
      <c r="D4754" t="s">
        <v>284</v>
      </c>
      <c r="E4754">
        <v>1950</v>
      </c>
    </row>
    <row r="4755" spans="2:5" x14ac:dyDescent="0.25">
      <c r="B4755" s="4" t="str">
        <f t="shared" si="74"/>
        <v>KOVÁČ PETER</v>
      </c>
      <c r="C4755" t="s">
        <v>388</v>
      </c>
      <c r="D4755" t="s">
        <v>284</v>
      </c>
      <c r="E4755">
        <v>1958</v>
      </c>
    </row>
    <row r="4756" spans="2:5" x14ac:dyDescent="0.25">
      <c r="B4756" s="4" t="str">
        <f t="shared" si="74"/>
        <v>KOVÁČ PETER</v>
      </c>
      <c r="C4756" t="s">
        <v>388</v>
      </c>
      <c r="D4756" t="s">
        <v>284</v>
      </c>
      <c r="E4756">
        <v>1961</v>
      </c>
    </row>
    <row r="4757" spans="2:5" x14ac:dyDescent="0.25">
      <c r="B4757" s="4" t="str">
        <f t="shared" si="74"/>
        <v>KOVÁČ PETER</v>
      </c>
      <c r="C4757" t="s">
        <v>388</v>
      </c>
      <c r="D4757" t="s">
        <v>284</v>
      </c>
      <c r="E4757">
        <v>1977</v>
      </c>
    </row>
    <row r="4758" spans="2:5" x14ac:dyDescent="0.25">
      <c r="B4758" s="4" t="str">
        <f t="shared" si="74"/>
        <v>KOVÁČ RICHARD</v>
      </c>
      <c r="C4758" t="s">
        <v>388</v>
      </c>
      <c r="D4758" t="s">
        <v>282</v>
      </c>
      <c r="E4758">
        <v>2003</v>
      </c>
    </row>
    <row r="4759" spans="2:5" x14ac:dyDescent="0.25">
      <c r="B4759" s="4" t="str">
        <f t="shared" si="74"/>
        <v>KOVÁČ RÓBERT</v>
      </c>
      <c r="C4759" t="s">
        <v>388</v>
      </c>
      <c r="D4759" t="s">
        <v>495</v>
      </c>
      <c r="E4759">
        <v>1965</v>
      </c>
    </row>
    <row r="4760" spans="2:5" x14ac:dyDescent="0.25">
      <c r="B4760" s="4" t="str">
        <f t="shared" si="74"/>
        <v>KOVÁČ ROMAN</v>
      </c>
      <c r="C4760" t="s">
        <v>388</v>
      </c>
      <c r="D4760" t="s">
        <v>302</v>
      </c>
      <c r="E4760">
        <v>1998</v>
      </c>
    </row>
    <row r="4761" spans="2:5" x14ac:dyDescent="0.25">
      <c r="B4761" s="4" t="str">
        <f t="shared" si="74"/>
        <v>KOVÁČ SAMUEL</v>
      </c>
      <c r="C4761" t="s">
        <v>388</v>
      </c>
      <c r="D4761" t="s">
        <v>347</v>
      </c>
      <c r="E4761">
        <v>2007</v>
      </c>
    </row>
    <row r="4762" spans="2:5" x14ac:dyDescent="0.25">
      <c r="B4762" s="4" t="str">
        <f t="shared" si="74"/>
        <v>KOVÁČ ŠIMON</v>
      </c>
      <c r="C4762" t="s">
        <v>388</v>
      </c>
      <c r="D4762" t="s">
        <v>644</v>
      </c>
      <c r="E4762">
        <v>1998</v>
      </c>
    </row>
    <row r="4763" spans="2:5" x14ac:dyDescent="0.25">
      <c r="B4763" s="4" t="str">
        <f t="shared" si="74"/>
        <v>KOVÁČ TOBIAS</v>
      </c>
      <c r="C4763" t="s">
        <v>388</v>
      </c>
      <c r="D4763" t="s">
        <v>3674</v>
      </c>
      <c r="E4763">
        <v>2006</v>
      </c>
    </row>
    <row r="4764" spans="2:5" x14ac:dyDescent="0.25">
      <c r="B4764" s="4" t="str">
        <f t="shared" si="74"/>
        <v>KOVÁČ VLADIMÍR</v>
      </c>
      <c r="C4764" t="s">
        <v>388</v>
      </c>
      <c r="D4764" t="s">
        <v>330</v>
      </c>
      <c r="E4764">
        <v>1963</v>
      </c>
    </row>
    <row r="4765" spans="2:5" x14ac:dyDescent="0.25">
      <c r="B4765" s="4" t="str">
        <f t="shared" si="74"/>
        <v>KOVÁČ VOJTECH</v>
      </c>
      <c r="C4765" t="s">
        <v>388</v>
      </c>
      <c r="D4765" t="s">
        <v>577</v>
      </c>
      <c r="E4765">
        <v>1978</v>
      </c>
    </row>
    <row r="4766" spans="2:5" x14ac:dyDescent="0.25">
      <c r="B4766" s="4" t="str">
        <f t="shared" si="74"/>
        <v>KOVÁČ ZOLTÁN</v>
      </c>
      <c r="C4766" t="s">
        <v>388</v>
      </c>
      <c r="D4766" t="s">
        <v>428</v>
      </c>
      <c r="E4766">
        <v>1951</v>
      </c>
    </row>
    <row r="4767" spans="2:5" x14ac:dyDescent="0.25">
      <c r="B4767" s="4" t="str">
        <f t="shared" si="74"/>
        <v>KOVÁČ ZOLTÁN</v>
      </c>
      <c r="C4767" t="s">
        <v>388</v>
      </c>
      <c r="D4767" t="s">
        <v>428</v>
      </c>
      <c r="E4767">
        <v>1974</v>
      </c>
    </row>
    <row r="4768" spans="2:5" x14ac:dyDescent="0.25">
      <c r="B4768" s="4" t="str">
        <f t="shared" si="74"/>
        <v>KOVALČÍK IVAN</v>
      </c>
      <c r="C4768" t="s">
        <v>3675</v>
      </c>
      <c r="D4768" t="s">
        <v>639</v>
      </c>
      <c r="E4768">
        <v>1996</v>
      </c>
    </row>
    <row r="4769" spans="2:5" x14ac:dyDescent="0.25">
      <c r="B4769" s="4" t="str">
        <f t="shared" si="74"/>
        <v>KOVALČÍK JÁN</v>
      </c>
      <c r="C4769" t="s">
        <v>3675</v>
      </c>
      <c r="D4769" t="s">
        <v>250</v>
      </c>
      <c r="E4769">
        <v>1976</v>
      </c>
    </row>
    <row r="4770" spans="2:5" x14ac:dyDescent="0.25">
      <c r="B4770" s="4" t="str">
        <f t="shared" si="74"/>
        <v>KOVALČÍK JURAJ</v>
      </c>
      <c r="C4770" t="s">
        <v>3675</v>
      </c>
      <c r="D4770" t="s">
        <v>245</v>
      </c>
      <c r="E4770">
        <v>1976</v>
      </c>
    </row>
    <row r="4771" spans="2:5" x14ac:dyDescent="0.25">
      <c r="B4771" s="4" t="str">
        <f t="shared" si="74"/>
        <v>KOVALČÍK KAMIL</v>
      </c>
      <c r="C4771" t="s">
        <v>3675</v>
      </c>
      <c r="D4771" t="s">
        <v>753</v>
      </c>
      <c r="E4771">
        <v>1992</v>
      </c>
    </row>
    <row r="4772" spans="2:5" x14ac:dyDescent="0.25">
      <c r="B4772" s="4" t="str">
        <f t="shared" si="74"/>
        <v>KOVALČÍK MARCEL</v>
      </c>
      <c r="C4772" t="s">
        <v>3675</v>
      </c>
      <c r="D4772" t="s">
        <v>225</v>
      </c>
      <c r="E4772">
        <v>1982</v>
      </c>
    </row>
    <row r="4773" spans="2:5" x14ac:dyDescent="0.25">
      <c r="B4773" s="4" t="str">
        <f t="shared" si="74"/>
        <v>KOVALČÍK NINO</v>
      </c>
      <c r="C4773" t="s">
        <v>3675</v>
      </c>
      <c r="D4773" t="s">
        <v>3676</v>
      </c>
      <c r="E4773">
        <v>2000</v>
      </c>
    </row>
    <row r="4774" spans="2:5" x14ac:dyDescent="0.25">
      <c r="B4774" s="4" t="str">
        <f t="shared" si="74"/>
        <v>KOVALČÍKOVÁ ALEXANDRA</v>
      </c>
      <c r="C4774" t="s">
        <v>3677</v>
      </c>
      <c r="D4774" t="s">
        <v>459</v>
      </c>
      <c r="E4774">
        <v>1998</v>
      </c>
    </row>
    <row r="4775" spans="2:5" x14ac:dyDescent="0.25">
      <c r="B4775" s="4" t="str">
        <f t="shared" si="74"/>
        <v>KOVALČÍK TOMÁŠ</v>
      </c>
      <c r="C4775" t="s">
        <v>3675</v>
      </c>
      <c r="D4775" t="s">
        <v>319</v>
      </c>
      <c r="E4775">
        <v>1980</v>
      </c>
    </row>
    <row r="4776" spans="2:5" x14ac:dyDescent="0.25">
      <c r="B4776" s="4" t="str">
        <f t="shared" si="74"/>
        <v>KOVÁĽ DÁVID</v>
      </c>
      <c r="C4776" t="s">
        <v>3678</v>
      </c>
      <c r="D4776" t="s">
        <v>223</v>
      </c>
      <c r="E4776">
        <v>2001</v>
      </c>
    </row>
    <row r="4777" spans="2:5" x14ac:dyDescent="0.25">
      <c r="B4777" s="4" t="str">
        <f t="shared" si="74"/>
        <v>KOVALÍK JÁN</v>
      </c>
      <c r="C4777" t="s">
        <v>3679</v>
      </c>
      <c r="D4777" t="s">
        <v>250</v>
      </c>
      <c r="E4777">
        <v>1969</v>
      </c>
    </row>
    <row r="4778" spans="2:5" x14ac:dyDescent="0.25">
      <c r="B4778" s="4" t="str">
        <f t="shared" si="74"/>
        <v>KOVALÍK JOZEF</v>
      </c>
      <c r="C4778" t="s">
        <v>3679</v>
      </c>
      <c r="D4778" t="s">
        <v>296</v>
      </c>
      <c r="E4778">
        <v>1985</v>
      </c>
    </row>
    <row r="4779" spans="2:5" x14ac:dyDescent="0.25">
      <c r="B4779" s="4" t="str">
        <f t="shared" si="74"/>
        <v>KOVÁLOVSKÝ MAREK</v>
      </c>
      <c r="C4779" t="s">
        <v>3680</v>
      </c>
      <c r="D4779" t="s">
        <v>625</v>
      </c>
      <c r="E4779">
        <v>2005</v>
      </c>
    </row>
    <row r="4780" spans="2:5" x14ac:dyDescent="0.25">
      <c r="B4780" s="4" t="str">
        <f t="shared" si="74"/>
        <v>KOVAL PETER</v>
      </c>
      <c r="C4780" t="s">
        <v>3681</v>
      </c>
      <c r="D4780" t="s">
        <v>284</v>
      </c>
      <c r="E4780">
        <v>1956</v>
      </c>
    </row>
    <row r="4781" spans="2:5" x14ac:dyDescent="0.25">
      <c r="B4781" s="4" t="str">
        <f t="shared" si="74"/>
        <v>KOVAĽ TOMÁŠ</v>
      </c>
      <c r="C4781" t="s">
        <v>3682</v>
      </c>
      <c r="D4781" t="s">
        <v>319</v>
      </c>
      <c r="E4781">
        <v>1990</v>
      </c>
    </row>
    <row r="4782" spans="2:5" x14ac:dyDescent="0.25">
      <c r="B4782" s="4" t="str">
        <f t="shared" si="74"/>
        <v>KOVANIČ KRISTIÁN</v>
      </c>
      <c r="C4782" t="s">
        <v>3683</v>
      </c>
      <c r="D4782" t="s">
        <v>479</v>
      </c>
      <c r="E4782">
        <v>1996</v>
      </c>
    </row>
    <row r="4783" spans="2:5" x14ac:dyDescent="0.25">
      <c r="B4783" s="4" t="str">
        <f t="shared" si="74"/>
        <v>KOVANIČ VILIAM</v>
      </c>
      <c r="C4783" t="s">
        <v>3683</v>
      </c>
      <c r="D4783" t="s">
        <v>1448</v>
      </c>
      <c r="E4783">
        <v>1956</v>
      </c>
    </row>
    <row r="4784" spans="2:5" x14ac:dyDescent="0.25">
      <c r="B4784" s="4" t="str">
        <f t="shared" si="74"/>
        <v>KOVÁR DAVID</v>
      </c>
      <c r="C4784" t="s">
        <v>3684</v>
      </c>
      <c r="D4784" t="s">
        <v>487</v>
      </c>
      <c r="E4784">
        <v>2004</v>
      </c>
    </row>
    <row r="4785" spans="2:5" x14ac:dyDescent="0.25">
      <c r="B4785" s="4" t="str">
        <f t="shared" si="74"/>
        <v>KOVARIK JOZEF</v>
      </c>
      <c r="C4785" t="s">
        <v>3685</v>
      </c>
      <c r="D4785" t="s">
        <v>296</v>
      </c>
      <c r="E4785">
        <v>1986</v>
      </c>
    </row>
    <row r="4786" spans="2:5" x14ac:dyDescent="0.25">
      <c r="B4786" s="4" t="str">
        <f t="shared" si="74"/>
        <v>KOVÁROVÁ DOMINIKA</v>
      </c>
      <c r="C4786" t="s">
        <v>3686</v>
      </c>
      <c r="D4786" t="s">
        <v>786</v>
      </c>
      <c r="E4786">
        <v>2003</v>
      </c>
    </row>
    <row r="4787" spans="2:5" x14ac:dyDescent="0.25">
      <c r="B4787" s="4" t="str">
        <f t="shared" si="74"/>
        <v>KOVÁR PETER</v>
      </c>
      <c r="C4787" t="s">
        <v>3684</v>
      </c>
      <c r="D4787" t="s">
        <v>284</v>
      </c>
      <c r="E4787">
        <v>2001</v>
      </c>
    </row>
    <row r="4788" spans="2:5" x14ac:dyDescent="0.25">
      <c r="B4788" s="4" t="str">
        <f t="shared" si="74"/>
        <v>KOVAŘÍČEK MIROSLAV</v>
      </c>
      <c r="C4788" t="s">
        <v>3687</v>
      </c>
      <c r="D4788" t="s">
        <v>457</v>
      </c>
      <c r="E4788">
        <v>1998</v>
      </c>
    </row>
    <row r="4789" spans="2:5" x14ac:dyDescent="0.25">
      <c r="B4789" s="4" t="str">
        <f t="shared" si="74"/>
        <v>KOVAŘÍČKOVÁ SILVIA</v>
      </c>
      <c r="C4789" t="s">
        <v>3688</v>
      </c>
      <c r="D4789" t="s">
        <v>307</v>
      </c>
      <c r="E4789">
        <v>2005</v>
      </c>
    </row>
    <row r="4790" spans="2:5" x14ac:dyDescent="0.25">
      <c r="B4790" s="4" t="str">
        <f t="shared" si="74"/>
        <v>KOVESI MICHAL</v>
      </c>
      <c r="C4790" t="s">
        <v>3689</v>
      </c>
      <c r="D4790" t="s">
        <v>231</v>
      </c>
      <c r="E4790">
        <v>1989</v>
      </c>
    </row>
    <row r="4791" spans="2:5" x14ac:dyDescent="0.25">
      <c r="B4791" s="4" t="str">
        <f t="shared" si="74"/>
        <v>KOWALCZYK KRIŠTOF</v>
      </c>
      <c r="C4791" t="s">
        <v>3690</v>
      </c>
      <c r="D4791" t="s">
        <v>3384</v>
      </c>
      <c r="E4791">
        <v>1980</v>
      </c>
    </row>
    <row r="4792" spans="2:5" x14ac:dyDescent="0.25">
      <c r="B4792" s="4" t="str">
        <f t="shared" si="74"/>
        <v>KOZÁČEK ANTON</v>
      </c>
      <c r="C4792" t="s">
        <v>3691</v>
      </c>
      <c r="D4792" t="s">
        <v>485</v>
      </c>
      <c r="E4792">
        <v>1951</v>
      </c>
    </row>
    <row r="4793" spans="2:5" x14ac:dyDescent="0.25">
      <c r="B4793" s="4" t="str">
        <f t="shared" si="74"/>
        <v>KOZÁČIK ŠTEFAN</v>
      </c>
      <c r="C4793" t="s">
        <v>3692</v>
      </c>
      <c r="D4793" t="s">
        <v>473</v>
      </c>
      <c r="E4793">
        <v>1949</v>
      </c>
    </row>
    <row r="4794" spans="2:5" x14ac:dyDescent="0.25">
      <c r="B4794" s="4" t="str">
        <f t="shared" si="74"/>
        <v>KOZÁK DÁVID</v>
      </c>
      <c r="C4794" t="s">
        <v>3693</v>
      </c>
      <c r="D4794" t="s">
        <v>223</v>
      </c>
      <c r="E4794">
        <v>1997</v>
      </c>
    </row>
    <row r="4795" spans="2:5" x14ac:dyDescent="0.25">
      <c r="B4795" s="4" t="str">
        <f t="shared" si="74"/>
        <v>KOZÁK JOZEF</v>
      </c>
      <c r="C4795" t="s">
        <v>3693</v>
      </c>
      <c r="D4795" t="s">
        <v>296</v>
      </c>
      <c r="E4795">
        <v>1961</v>
      </c>
    </row>
    <row r="4796" spans="2:5" x14ac:dyDescent="0.25">
      <c r="B4796" s="4" t="str">
        <f t="shared" si="74"/>
        <v>KOZÁK JOZEF</v>
      </c>
      <c r="C4796" t="s">
        <v>3693</v>
      </c>
      <c r="D4796" t="s">
        <v>296</v>
      </c>
      <c r="E4796">
        <v>1969</v>
      </c>
    </row>
    <row r="4797" spans="2:5" x14ac:dyDescent="0.25">
      <c r="B4797" s="4" t="str">
        <f t="shared" si="74"/>
        <v>KOZÁKOVÁ KAROLÍNA</v>
      </c>
      <c r="C4797" t="s">
        <v>3694</v>
      </c>
      <c r="D4797" t="s">
        <v>692</v>
      </c>
      <c r="E4797">
        <v>2006</v>
      </c>
    </row>
    <row r="4798" spans="2:5" x14ac:dyDescent="0.25">
      <c r="B4798" s="4" t="str">
        <f t="shared" si="74"/>
        <v>KOZÁKOVÁ STELLA</v>
      </c>
      <c r="C4798" t="s">
        <v>3694</v>
      </c>
      <c r="D4798" t="s">
        <v>3695</v>
      </c>
      <c r="E4798">
        <v>1999</v>
      </c>
    </row>
    <row r="4799" spans="2:5" x14ac:dyDescent="0.25">
      <c r="B4799" s="4" t="str">
        <f t="shared" si="74"/>
        <v>KOZAKOVIČ VLADIMÍR</v>
      </c>
      <c r="C4799" t="s">
        <v>3696</v>
      </c>
      <c r="D4799" t="s">
        <v>330</v>
      </c>
      <c r="E4799">
        <v>1961</v>
      </c>
    </row>
    <row r="4800" spans="2:5" x14ac:dyDescent="0.25">
      <c r="B4800" s="4" t="str">
        <f t="shared" si="74"/>
        <v>KOZÁK PAVOL</v>
      </c>
      <c r="C4800" t="s">
        <v>3693</v>
      </c>
      <c r="D4800" t="s">
        <v>335</v>
      </c>
      <c r="E4800">
        <v>1962</v>
      </c>
    </row>
    <row r="4801" spans="2:5" x14ac:dyDescent="0.25">
      <c r="B4801" s="4" t="str">
        <f t="shared" si="74"/>
        <v>KOZÁK PETER</v>
      </c>
      <c r="C4801" t="s">
        <v>3693</v>
      </c>
      <c r="D4801" t="s">
        <v>284</v>
      </c>
      <c r="E4801">
        <v>1967</v>
      </c>
    </row>
    <row r="4802" spans="2:5" x14ac:dyDescent="0.25">
      <c r="B4802" s="4" t="str">
        <f t="shared" si="74"/>
        <v>KOZÁK PETER</v>
      </c>
      <c r="C4802" t="s">
        <v>3693</v>
      </c>
      <c r="D4802" t="s">
        <v>284</v>
      </c>
      <c r="E4802">
        <v>1991</v>
      </c>
    </row>
    <row r="4803" spans="2:5" x14ac:dyDescent="0.25">
      <c r="B4803" s="4" t="str">
        <f t="shared" ref="B4803:B4866" si="75">CONCATENATE(TRIM(C4803)," ",TRIM(D4803))</f>
        <v>KOZÁK ŠIMON</v>
      </c>
      <c r="C4803" t="s">
        <v>3693</v>
      </c>
      <c r="D4803" t="s">
        <v>644</v>
      </c>
      <c r="E4803">
        <v>2001</v>
      </c>
    </row>
    <row r="4804" spans="2:5" x14ac:dyDescent="0.25">
      <c r="B4804" s="4" t="str">
        <f t="shared" si="75"/>
        <v>KOZÁR MILAN</v>
      </c>
      <c r="C4804" t="s">
        <v>3697</v>
      </c>
      <c r="D4804" t="s">
        <v>102</v>
      </c>
      <c r="E4804">
        <v>1966</v>
      </c>
    </row>
    <row r="4805" spans="2:5" x14ac:dyDescent="0.25">
      <c r="B4805" s="4" t="str">
        <f t="shared" si="75"/>
        <v>KOZÁR ŠTEFAN</v>
      </c>
      <c r="C4805" t="s">
        <v>3697</v>
      </c>
      <c r="D4805" t="s">
        <v>473</v>
      </c>
      <c r="E4805">
        <v>1959</v>
      </c>
    </row>
    <row r="4806" spans="2:5" x14ac:dyDescent="0.25">
      <c r="B4806" s="4" t="str">
        <f t="shared" si="75"/>
        <v>KOZÁR ŠTEFAN</v>
      </c>
      <c r="C4806" t="s">
        <v>3697</v>
      </c>
      <c r="D4806" t="s">
        <v>473</v>
      </c>
      <c r="E4806">
        <v>1984</v>
      </c>
    </row>
    <row r="4807" spans="2:5" x14ac:dyDescent="0.25">
      <c r="B4807" s="4" t="str">
        <f t="shared" si="75"/>
        <v>KOZEJ JAKUB</v>
      </c>
      <c r="C4807" t="s">
        <v>3698</v>
      </c>
      <c r="D4807" t="s">
        <v>311</v>
      </c>
      <c r="E4807">
        <v>2000</v>
      </c>
    </row>
    <row r="4808" spans="2:5" x14ac:dyDescent="0.25">
      <c r="B4808" s="4" t="str">
        <f t="shared" si="75"/>
        <v>KOZEJ MATÚŠ</v>
      </c>
      <c r="C4808" t="s">
        <v>3698</v>
      </c>
      <c r="D4808" t="s">
        <v>750</v>
      </c>
      <c r="E4808">
        <v>2002</v>
      </c>
    </row>
    <row r="4809" spans="2:5" x14ac:dyDescent="0.25">
      <c r="B4809" s="4" t="str">
        <f t="shared" si="75"/>
        <v>KOZEJOVÁ KRISTÍNA</v>
      </c>
      <c r="C4809" t="s">
        <v>3699</v>
      </c>
      <c r="D4809" t="s">
        <v>802</v>
      </c>
      <c r="E4809">
        <v>2004</v>
      </c>
    </row>
    <row r="4810" spans="2:5" x14ac:dyDescent="0.25">
      <c r="B4810" s="4" t="str">
        <f t="shared" si="75"/>
        <v>KOZEL DANIEL</v>
      </c>
      <c r="C4810" t="s">
        <v>3700</v>
      </c>
      <c r="D4810" t="s">
        <v>517</v>
      </c>
      <c r="E4810">
        <v>2006</v>
      </c>
    </row>
    <row r="4811" spans="2:5" x14ac:dyDescent="0.25">
      <c r="B4811" s="4" t="str">
        <f t="shared" si="75"/>
        <v>KOZEL MAREK</v>
      </c>
      <c r="C4811" t="s">
        <v>3700</v>
      </c>
      <c r="D4811" t="s">
        <v>625</v>
      </c>
      <c r="E4811">
        <v>1999</v>
      </c>
    </row>
    <row r="4812" spans="2:5" x14ac:dyDescent="0.25">
      <c r="B4812" s="4" t="str">
        <f t="shared" si="75"/>
        <v>KOZICA OLIVER</v>
      </c>
      <c r="C4812" t="s">
        <v>3701</v>
      </c>
      <c r="D4812" t="s">
        <v>1124</v>
      </c>
      <c r="E4812">
        <v>2005</v>
      </c>
    </row>
    <row r="4813" spans="2:5" x14ac:dyDescent="0.25">
      <c r="B4813" s="4" t="str">
        <f t="shared" si="75"/>
        <v>KOZLOK MICHAL</v>
      </c>
      <c r="C4813" t="s">
        <v>3702</v>
      </c>
      <c r="D4813" t="s">
        <v>231</v>
      </c>
      <c r="E4813">
        <v>1975</v>
      </c>
    </row>
    <row r="4814" spans="2:5" x14ac:dyDescent="0.25">
      <c r="B4814" s="4" t="str">
        <f t="shared" si="75"/>
        <v>KOZMA JOZEF</v>
      </c>
      <c r="C4814" t="s">
        <v>3703</v>
      </c>
      <c r="D4814" t="s">
        <v>296</v>
      </c>
      <c r="E4814">
        <v>1958</v>
      </c>
    </row>
    <row r="4815" spans="2:5" x14ac:dyDescent="0.25">
      <c r="B4815" s="4" t="str">
        <f t="shared" si="75"/>
        <v>KOZMA MARTIN</v>
      </c>
      <c r="C4815" t="s">
        <v>3703</v>
      </c>
      <c r="D4815" t="s">
        <v>325</v>
      </c>
      <c r="E4815">
        <v>2006</v>
      </c>
    </row>
    <row r="4816" spans="2:5" x14ac:dyDescent="0.25">
      <c r="B4816" s="4" t="str">
        <f t="shared" si="75"/>
        <v>KOZMÉR GABRIEL</v>
      </c>
      <c r="C4816" t="s">
        <v>3704</v>
      </c>
      <c r="D4816" t="s">
        <v>286</v>
      </c>
      <c r="E4816">
        <v>1987</v>
      </c>
    </row>
    <row r="4817" spans="2:5" x14ac:dyDescent="0.25">
      <c r="B4817" s="4" t="str">
        <f t="shared" si="75"/>
        <v>KOZMÉR JOZEF</v>
      </c>
      <c r="C4817" t="s">
        <v>3704</v>
      </c>
      <c r="D4817" t="s">
        <v>296</v>
      </c>
      <c r="E4817">
        <v>1956</v>
      </c>
    </row>
    <row r="4818" spans="2:5" x14ac:dyDescent="0.25">
      <c r="B4818" s="4" t="str">
        <f t="shared" si="75"/>
        <v>KOZMÉR TOMÁŠ</v>
      </c>
      <c r="C4818" t="s">
        <v>3704</v>
      </c>
      <c r="D4818" t="s">
        <v>319</v>
      </c>
      <c r="E4818">
        <v>1991</v>
      </c>
    </row>
    <row r="4819" spans="2:5" x14ac:dyDescent="0.25">
      <c r="B4819" s="4" t="str">
        <f t="shared" si="75"/>
        <v>KOZMON MATÚŠ</v>
      </c>
      <c r="C4819" t="s">
        <v>3705</v>
      </c>
      <c r="D4819" t="s">
        <v>750</v>
      </c>
      <c r="E4819">
        <v>1994</v>
      </c>
    </row>
    <row r="4820" spans="2:5" x14ac:dyDescent="0.25">
      <c r="B4820" s="4" t="str">
        <f t="shared" si="75"/>
        <v>KOZOLKA SAMUEL</v>
      </c>
      <c r="C4820" t="s">
        <v>3706</v>
      </c>
      <c r="D4820" t="s">
        <v>347</v>
      </c>
      <c r="E4820">
        <v>2000</v>
      </c>
    </row>
    <row r="4821" spans="2:5" x14ac:dyDescent="0.25">
      <c r="B4821" s="4" t="str">
        <f t="shared" si="75"/>
        <v>KOŽAR MILAN</v>
      </c>
      <c r="C4821" t="s">
        <v>3707</v>
      </c>
      <c r="D4821" t="s">
        <v>102</v>
      </c>
      <c r="E4821">
        <v>1970</v>
      </c>
    </row>
    <row r="4822" spans="2:5" x14ac:dyDescent="0.25">
      <c r="B4822" s="4" t="str">
        <f t="shared" si="75"/>
        <v>KOŽIENKA RASTISLAV</v>
      </c>
      <c r="C4822" t="s">
        <v>3708</v>
      </c>
      <c r="D4822" t="s">
        <v>235</v>
      </c>
      <c r="E4822">
        <v>1974</v>
      </c>
    </row>
    <row r="4823" spans="2:5" x14ac:dyDescent="0.25">
      <c r="B4823" s="4" t="str">
        <f t="shared" si="75"/>
        <v>KRAČUN MARTIN</v>
      </c>
      <c r="C4823" t="s">
        <v>3709</v>
      </c>
      <c r="D4823" t="s">
        <v>325</v>
      </c>
      <c r="E4823">
        <v>1975</v>
      </c>
    </row>
    <row r="4824" spans="2:5" x14ac:dyDescent="0.25">
      <c r="B4824" s="4" t="str">
        <f t="shared" si="75"/>
        <v>KRAFČÍK ANDREJ</v>
      </c>
      <c r="C4824" t="s">
        <v>3710</v>
      </c>
      <c r="D4824" t="s">
        <v>314</v>
      </c>
      <c r="E4824">
        <v>1957</v>
      </c>
    </row>
    <row r="4825" spans="2:5" x14ac:dyDescent="0.25">
      <c r="B4825" s="4" t="str">
        <f t="shared" si="75"/>
        <v>KRAFČÍKOVÁ EVA</v>
      </c>
      <c r="C4825" t="s">
        <v>3711</v>
      </c>
      <c r="D4825" t="s">
        <v>1059</v>
      </c>
      <c r="E4825">
        <v>1997</v>
      </c>
    </row>
    <row r="4826" spans="2:5" x14ac:dyDescent="0.25">
      <c r="B4826" s="4" t="str">
        <f t="shared" si="75"/>
        <v>KRAFČÍK PAVEL</v>
      </c>
      <c r="C4826" t="s">
        <v>3710</v>
      </c>
      <c r="D4826" t="s">
        <v>440</v>
      </c>
      <c r="E4826">
        <v>1971</v>
      </c>
    </row>
    <row r="4827" spans="2:5" x14ac:dyDescent="0.25">
      <c r="B4827" s="4" t="str">
        <f t="shared" si="75"/>
        <v>KRAFČÍK ŠTEFAN</v>
      </c>
      <c r="C4827" t="s">
        <v>3710</v>
      </c>
      <c r="D4827" t="s">
        <v>473</v>
      </c>
      <c r="E4827">
        <v>1963</v>
      </c>
    </row>
    <row r="4828" spans="2:5" x14ac:dyDescent="0.25">
      <c r="B4828" s="4" t="str">
        <f t="shared" si="75"/>
        <v>KRAJČA ANDREJ</v>
      </c>
      <c r="C4828" t="s">
        <v>3712</v>
      </c>
      <c r="D4828" t="s">
        <v>314</v>
      </c>
      <c r="E4828">
        <v>1973</v>
      </c>
    </row>
    <row r="4829" spans="2:5" x14ac:dyDescent="0.25">
      <c r="B4829" s="4" t="str">
        <f t="shared" si="75"/>
        <v>KRAJČI JÁN</v>
      </c>
      <c r="C4829" t="s">
        <v>3713</v>
      </c>
      <c r="D4829" t="s">
        <v>250</v>
      </c>
      <c r="E4829">
        <v>1975</v>
      </c>
    </row>
    <row r="4830" spans="2:5" x14ac:dyDescent="0.25">
      <c r="B4830" s="4" t="str">
        <f t="shared" si="75"/>
        <v>KRAJČÍK RÓBERT</v>
      </c>
      <c r="C4830" t="s">
        <v>3714</v>
      </c>
      <c r="D4830" t="s">
        <v>495</v>
      </c>
      <c r="E4830">
        <v>1976</v>
      </c>
    </row>
    <row r="4831" spans="2:5" x14ac:dyDescent="0.25">
      <c r="B4831" s="4" t="str">
        <f t="shared" si="75"/>
        <v>KRAJČÍK ROMAN</v>
      </c>
      <c r="C4831" t="s">
        <v>3714</v>
      </c>
      <c r="D4831" t="s">
        <v>302</v>
      </c>
      <c r="E4831">
        <v>1972</v>
      </c>
    </row>
    <row r="4832" spans="2:5" x14ac:dyDescent="0.25">
      <c r="B4832" s="4" t="str">
        <f t="shared" si="75"/>
        <v>KRAJČI MILAN</v>
      </c>
      <c r="C4832" t="s">
        <v>3713</v>
      </c>
      <c r="D4832" t="s">
        <v>102</v>
      </c>
      <c r="E4832">
        <v>1951</v>
      </c>
    </row>
    <row r="4833" spans="2:5" x14ac:dyDescent="0.25">
      <c r="B4833" s="4" t="str">
        <f t="shared" si="75"/>
        <v>KRAJČIOVÁ VERONIKA</v>
      </c>
      <c r="C4833" t="s">
        <v>3715</v>
      </c>
      <c r="D4833" t="s">
        <v>668</v>
      </c>
      <c r="E4833">
        <v>2005</v>
      </c>
    </row>
    <row r="4834" spans="2:5" x14ac:dyDescent="0.25">
      <c r="B4834" s="4" t="str">
        <f t="shared" si="75"/>
        <v>KRAJČI PETER</v>
      </c>
      <c r="C4834" t="s">
        <v>3713</v>
      </c>
      <c r="D4834" t="s">
        <v>284</v>
      </c>
      <c r="E4834">
        <v>1966</v>
      </c>
    </row>
    <row r="4835" spans="2:5" x14ac:dyDescent="0.25">
      <c r="B4835" s="4" t="str">
        <f t="shared" si="75"/>
        <v>KRAJČÍR MARIAN</v>
      </c>
      <c r="C4835" t="s">
        <v>3716</v>
      </c>
      <c r="D4835" t="s">
        <v>271</v>
      </c>
      <c r="E4835">
        <v>1958</v>
      </c>
    </row>
    <row r="4836" spans="2:5" x14ac:dyDescent="0.25">
      <c r="B4836" s="4" t="str">
        <f t="shared" si="75"/>
        <v>KRAJČÍR MIROSLAV</v>
      </c>
      <c r="C4836" t="s">
        <v>3716</v>
      </c>
      <c r="D4836" t="s">
        <v>457</v>
      </c>
      <c r="E4836">
        <v>1976</v>
      </c>
    </row>
    <row r="4837" spans="2:5" x14ac:dyDescent="0.25">
      <c r="B4837" s="4" t="str">
        <f t="shared" si="75"/>
        <v>KRAJČI TOMÁŠ</v>
      </c>
      <c r="C4837" t="s">
        <v>3713</v>
      </c>
      <c r="D4837" t="s">
        <v>319</v>
      </c>
      <c r="E4837">
        <v>1981</v>
      </c>
    </row>
    <row r="4838" spans="2:5" x14ac:dyDescent="0.25">
      <c r="B4838" s="4" t="str">
        <f t="shared" si="75"/>
        <v>KRAJČI VOJTECH</v>
      </c>
      <c r="C4838" t="s">
        <v>3713</v>
      </c>
      <c r="D4838" t="s">
        <v>577</v>
      </c>
      <c r="E4838">
        <v>1940</v>
      </c>
    </row>
    <row r="4839" spans="2:5" x14ac:dyDescent="0.25">
      <c r="B4839" s="4" t="str">
        <f t="shared" si="75"/>
        <v>KRAJČ MILAN</v>
      </c>
      <c r="C4839" t="s">
        <v>3717</v>
      </c>
      <c r="D4839" t="s">
        <v>102</v>
      </c>
      <c r="E4839">
        <v>1990</v>
      </c>
    </row>
    <row r="4840" spans="2:5" x14ac:dyDescent="0.25">
      <c r="B4840" s="4" t="str">
        <f t="shared" si="75"/>
        <v>KRAJČO MAREK</v>
      </c>
      <c r="C4840" t="s">
        <v>3718</v>
      </c>
      <c r="D4840" t="s">
        <v>625</v>
      </c>
      <c r="E4840">
        <v>1978</v>
      </c>
    </row>
    <row r="4841" spans="2:5" x14ac:dyDescent="0.25">
      <c r="B4841" s="4" t="str">
        <f t="shared" si="75"/>
        <v>KRAJČO MILAN</v>
      </c>
      <c r="C4841" t="s">
        <v>3718</v>
      </c>
      <c r="D4841" t="s">
        <v>102</v>
      </c>
      <c r="E4841">
        <v>1956</v>
      </c>
    </row>
    <row r="4842" spans="2:5" x14ac:dyDescent="0.25">
      <c r="B4842" s="4" t="str">
        <f t="shared" si="75"/>
        <v>KRAJČO MILAN</v>
      </c>
      <c r="C4842" t="s">
        <v>3718</v>
      </c>
      <c r="D4842" t="s">
        <v>102</v>
      </c>
      <c r="E4842">
        <v>1975</v>
      </c>
    </row>
    <row r="4843" spans="2:5" x14ac:dyDescent="0.25">
      <c r="B4843" s="4" t="str">
        <f t="shared" si="75"/>
        <v>KRAJČOVIČ DUŠAN</v>
      </c>
      <c r="C4843" t="s">
        <v>112</v>
      </c>
      <c r="D4843" t="s">
        <v>273</v>
      </c>
      <c r="E4843">
        <v>1967</v>
      </c>
    </row>
    <row r="4844" spans="2:5" x14ac:dyDescent="0.25">
      <c r="B4844" s="4" t="str">
        <f t="shared" si="75"/>
        <v>KRAJČOVIČ DUŠAN</v>
      </c>
      <c r="C4844" t="s">
        <v>112</v>
      </c>
      <c r="D4844" t="s">
        <v>273</v>
      </c>
      <c r="E4844">
        <v>1967</v>
      </c>
    </row>
    <row r="4845" spans="2:5" x14ac:dyDescent="0.25">
      <c r="B4845" s="4" t="str">
        <f t="shared" si="75"/>
        <v>KRAJČOVIČ FILIP</v>
      </c>
      <c r="C4845" t="s">
        <v>112</v>
      </c>
      <c r="D4845" t="s">
        <v>259</v>
      </c>
      <c r="E4845">
        <v>2005</v>
      </c>
    </row>
    <row r="4846" spans="2:5" x14ac:dyDescent="0.25">
      <c r="B4846" s="4" t="str">
        <f t="shared" si="75"/>
        <v>KRAJČOVIČ IVAN</v>
      </c>
      <c r="C4846" t="s">
        <v>112</v>
      </c>
      <c r="D4846" t="s">
        <v>639</v>
      </c>
      <c r="E4846">
        <v>1975</v>
      </c>
    </row>
    <row r="4847" spans="2:5" x14ac:dyDescent="0.25">
      <c r="B4847" s="4" t="str">
        <f t="shared" si="75"/>
        <v>KRAJČOVIČ JAKUB</v>
      </c>
      <c r="C4847" t="s">
        <v>112</v>
      </c>
      <c r="D4847" t="s">
        <v>311</v>
      </c>
      <c r="E4847">
        <v>2000</v>
      </c>
    </row>
    <row r="4848" spans="2:5" x14ac:dyDescent="0.25">
      <c r="B4848" s="4" t="str">
        <f t="shared" si="75"/>
        <v>KRAJČOVIČOVÁ JANA</v>
      </c>
      <c r="C4848" t="s">
        <v>3719</v>
      </c>
      <c r="D4848" t="s">
        <v>1312</v>
      </c>
      <c r="E4848">
        <v>1965</v>
      </c>
    </row>
    <row r="4849" spans="2:5" x14ac:dyDescent="0.25">
      <c r="B4849" s="4" t="str">
        <f t="shared" si="75"/>
        <v>KRAJČOVIČOVÁ PETRONELA</v>
      </c>
      <c r="C4849" t="s">
        <v>3719</v>
      </c>
      <c r="D4849" t="s">
        <v>582</v>
      </c>
      <c r="E4849">
        <v>2009</v>
      </c>
    </row>
    <row r="4850" spans="2:5" x14ac:dyDescent="0.25">
      <c r="B4850" s="4" t="str">
        <f t="shared" si="75"/>
        <v>KRAJČOVIČOVÁ SOŇA</v>
      </c>
      <c r="C4850" t="s">
        <v>3719</v>
      </c>
      <c r="D4850" t="s">
        <v>2191</v>
      </c>
      <c r="E4850">
        <v>2001</v>
      </c>
    </row>
    <row r="4851" spans="2:5" x14ac:dyDescent="0.25">
      <c r="B4851" s="4" t="str">
        <f t="shared" si="75"/>
        <v>KRAJČOVIČ PETER</v>
      </c>
      <c r="C4851" t="s">
        <v>112</v>
      </c>
      <c r="D4851" t="s">
        <v>284</v>
      </c>
      <c r="E4851">
        <v>2003</v>
      </c>
    </row>
    <row r="4852" spans="2:5" x14ac:dyDescent="0.25">
      <c r="B4852" s="4" t="str">
        <f t="shared" si="75"/>
        <v>KRAJČ PATRIK</v>
      </c>
      <c r="C4852" t="s">
        <v>3717</v>
      </c>
      <c r="D4852" t="s">
        <v>431</v>
      </c>
      <c r="E4852">
        <v>1996</v>
      </c>
    </row>
    <row r="4853" spans="2:5" x14ac:dyDescent="0.25">
      <c r="B4853" s="4" t="str">
        <f t="shared" si="75"/>
        <v>KRAJEC PAVOL</v>
      </c>
      <c r="C4853" t="s">
        <v>3720</v>
      </c>
      <c r="D4853" t="s">
        <v>335</v>
      </c>
      <c r="E4853">
        <v>1978</v>
      </c>
    </row>
    <row r="4854" spans="2:5" x14ac:dyDescent="0.25">
      <c r="B4854" s="4" t="str">
        <f t="shared" si="75"/>
        <v>KRAJÍČEK FRANTIŠEK</v>
      </c>
      <c r="C4854" t="s">
        <v>3721</v>
      </c>
      <c r="D4854" t="s">
        <v>242</v>
      </c>
      <c r="E4854">
        <v>1954</v>
      </c>
    </row>
    <row r="4855" spans="2:5" x14ac:dyDescent="0.25">
      <c r="B4855" s="4" t="str">
        <f t="shared" si="75"/>
        <v>KRAJÍČEK IVAN</v>
      </c>
      <c r="C4855" t="s">
        <v>3721</v>
      </c>
      <c r="D4855" t="s">
        <v>639</v>
      </c>
      <c r="E4855">
        <v>1989</v>
      </c>
    </row>
    <row r="4856" spans="2:5" x14ac:dyDescent="0.25">
      <c r="B4856" s="4" t="str">
        <f t="shared" si="75"/>
        <v>KRAJŇÁK MATÚŠ</v>
      </c>
      <c r="C4856" t="s">
        <v>3722</v>
      </c>
      <c r="D4856" t="s">
        <v>750</v>
      </c>
      <c r="E4856">
        <v>1999</v>
      </c>
    </row>
    <row r="4857" spans="2:5" x14ac:dyDescent="0.25">
      <c r="B4857" s="4" t="str">
        <f t="shared" si="75"/>
        <v>KRAJNÁKOVÁ JÚLIA</v>
      </c>
      <c r="C4857" t="s">
        <v>3723</v>
      </c>
      <c r="D4857" t="s">
        <v>1819</v>
      </c>
      <c r="E4857">
        <v>2001</v>
      </c>
    </row>
    <row r="4858" spans="2:5" x14ac:dyDescent="0.25">
      <c r="B4858" s="4" t="str">
        <f t="shared" si="75"/>
        <v>KRAJŇÁK TOMÁŠ</v>
      </c>
      <c r="C4858" t="s">
        <v>3722</v>
      </c>
      <c r="D4858" t="s">
        <v>319</v>
      </c>
      <c r="E4858">
        <v>2003</v>
      </c>
    </row>
    <row r="4859" spans="2:5" x14ac:dyDescent="0.25">
      <c r="B4859" s="4" t="str">
        <f t="shared" si="75"/>
        <v>KRAJNYIK ZSOLT</v>
      </c>
      <c r="C4859" t="s">
        <v>3724</v>
      </c>
      <c r="D4859" t="s">
        <v>651</v>
      </c>
      <c r="E4859">
        <v>1978</v>
      </c>
    </row>
    <row r="4860" spans="2:5" x14ac:dyDescent="0.25">
      <c r="B4860" s="4" t="str">
        <f t="shared" si="75"/>
        <v>KRAKOVSKÝ JURAJ</v>
      </c>
      <c r="C4860" t="s">
        <v>3725</v>
      </c>
      <c r="D4860" t="s">
        <v>245</v>
      </c>
      <c r="E4860">
        <v>1989</v>
      </c>
    </row>
    <row r="4861" spans="2:5" x14ac:dyDescent="0.25">
      <c r="B4861" s="4" t="str">
        <f t="shared" si="75"/>
        <v>KRAKOVSKY KAROL</v>
      </c>
      <c r="C4861" t="s">
        <v>3726</v>
      </c>
      <c r="D4861" t="s">
        <v>276</v>
      </c>
      <c r="E4861">
        <v>1955</v>
      </c>
    </row>
    <row r="4862" spans="2:5" x14ac:dyDescent="0.25">
      <c r="B4862" s="4" t="str">
        <f t="shared" si="75"/>
        <v>KRAKOVSKÝ LUKÁŠ</v>
      </c>
      <c r="C4862" t="s">
        <v>3725</v>
      </c>
      <c r="D4862" t="s">
        <v>263</v>
      </c>
      <c r="E4862">
        <v>2001</v>
      </c>
    </row>
    <row r="4863" spans="2:5" x14ac:dyDescent="0.25">
      <c r="B4863" s="4" t="str">
        <f t="shared" si="75"/>
        <v>KRAKOVSKÝ MATÚŠ</v>
      </c>
      <c r="C4863" t="s">
        <v>3725</v>
      </c>
      <c r="D4863" t="s">
        <v>750</v>
      </c>
      <c r="E4863">
        <v>1987</v>
      </c>
    </row>
    <row r="4864" spans="2:5" x14ac:dyDescent="0.25">
      <c r="B4864" s="4" t="str">
        <f t="shared" si="75"/>
        <v>KRAKOVSKÝ MATÚŠ</v>
      </c>
      <c r="C4864" t="s">
        <v>3725</v>
      </c>
      <c r="D4864" t="s">
        <v>750</v>
      </c>
      <c r="E4864">
        <v>2006</v>
      </c>
    </row>
    <row r="4865" spans="2:5" x14ac:dyDescent="0.25">
      <c r="B4865" s="4" t="str">
        <f t="shared" si="75"/>
        <v>KRAKOVSKÝ MILAN</v>
      </c>
      <c r="C4865" t="s">
        <v>3725</v>
      </c>
      <c r="D4865" t="s">
        <v>102</v>
      </c>
      <c r="E4865">
        <v>1962</v>
      </c>
    </row>
    <row r="4866" spans="2:5" x14ac:dyDescent="0.25">
      <c r="B4866" s="4" t="str">
        <f t="shared" si="75"/>
        <v>KRAKOVSKÝ MILAN</v>
      </c>
      <c r="C4866" t="s">
        <v>3725</v>
      </c>
      <c r="D4866" t="s">
        <v>102</v>
      </c>
      <c r="E4866">
        <v>1996</v>
      </c>
    </row>
    <row r="4867" spans="2:5" x14ac:dyDescent="0.25">
      <c r="B4867" s="4" t="str">
        <f t="shared" ref="B4867:B4930" si="76">CONCATENATE(TRIM(C4867)," ",TRIM(D4867))</f>
        <v>KRAKOVSKÝ STANISLAV</v>
      </c>
      <c r="C4867" t="s">
        <v>3725</v>
      </c>
      <c r="D4867" t="s">
        <v>490</v>
      </c>
      <c r="E4867">
        <v>1972</v>
      </c>
    </row>
    <row r="4868" spans="2:5" x14ac:dyDescent="0.25">
      <c r="B4868" s="4" t="str">
        <f t="shared" si="76"/>
        <v>KRÁĽ ALEXANDER</v>
      </c>
      <c r="C4868" t="s">
        <v>3727</v>
      </c>
      <c r="D4868" t="s">
        <v>339</v>
      </c>
      <c r="E4868">
        <v>1962</v>
      </c>
    </row>
    <row r="4869" spans="2:5" x14ac:dyDescent="0.25">
      <c r="B4869" s="4" t="str">
        <f t="shared" si="76"/>
        <v>KRÁL ANDREJ</v>
      </c>
      <c r="C4869" t="s">
        <v>3728</v>
      </c>
      <c r="D4869" t="s">
        <v>314</v>
      </c>
      <c r="E4869">
        <v>1994</v>
      </c>
    </row>
    <row r="4870" spans="2:5" x14ac:dyDescent="0.25">
      <c r="B4870" s="4" t="str">
        <f t="shared" si="76"/>
        <v>KRÁL EGON</v>
      </c>
      <c r="C4870" t="s">
        <v>3728</v>
      </c>
      <c r="D4870" t="s">
        <v>3729</v>
      </c>
      <c r="E4870">
        <v>1966</v>
      </c>
    </row>
    <row r="4871" spans="2:5" x14ac:dyDescent="0.25">
      <c r="B4871" s="4" t="str">
        <f t="shared" si="76"/>
        <v>KRÁLIK DÁVID</v>
      </c>
      <c r="C4871" t="s">
        <v>3730</v>
      </c>
      <c r="D4871" t="s">
        <v>223</v>
      </c>
      <c r="E4871">
        <v>2003</v>
      </c>
    </row>
    <row r="4872" spans="2:5" x14ac:dyDescent="0.25">
      <c r="B4872" s="4" t="str">
        <f t="shared" si="76"/>
        <v>KRÁLIK FRANTIŠEK</v>
      </c>
      <c r="C4872" t="s">
        <v>3730</v>
      </c>
      <c r="D4872" t="s">
        <v>242</v>
      </c>
      <c r="E4872">
        <v>1948</v>
      </c>
    </row>
    <row r="4873" spans="2:5" x14ac:dyDescent="0.25">
      <c r="B4873" s="4" t="str">
        <f t="shared" si="76"/>
        <v>KRÁLIK JAKUB</v>
      </c>
      <c r="C4873" t="s">
        <v>3730</v>
      </c>
      <c r="D4873" t="s">
        <v>311</v>
      </c>
      <c r="E4873">
        <v>2005</v>
      </c>
    </row>
    <row r="4874" spans="2:5" x14ac:dyDescent="0.25">
      <c r="B4874" s="4" t="str">
        <f t="shared" si="76"/>
        <v>KRÁLIK MILAN</v>
      </c>
      <c r="C4874" t="s">
        <v>3730</v>
      </c>
      <c r="D4874" t="s">
        <v>102</v>
      </c>
      <c r="E4874">
        <v>1951</v>
      </c>
    </row>
    <row r="4875" spans="2:5" x14ac:dyDescent="0.25">
      <c r="B4875" s="4" t="str">
        <f t="shared" si="76"/>
        <v>KRÁLIK PATRIK</v>
      </c>
      <c r="C4875" t="s">
        <v>3730</v>
      </c>
      <c r="D4875" t="s">
        <v>431</v>
      </c>
      <c r="E4875">
        <v>2001</v>
      </c>
    </row>
    <row r="4876" spans="2:5" x14ac:dyDescent="0.25">
      <c r="B4876" s="4" t="str">
        <f t="shared" si="76"/>
        <v>KRÁLIK PETER</v>
      </c>
      <c r="C4876" t="s">
        <v>3730</v>
      </c>
      <c r="D4876" t="s">
        <v>284</v>
      </c>
      <c r="E4876">
        <v>1997</v>
      </c>
    </row>
    <row r="4877" spans="2:5" x14ac:dyDescent="0.25">
      <c r="B4877" s="4" t="str">
        <f t="shared" si="76"/>
        <v>KRÁL JAROSLAV</v>
      </c>
      <c r="C4877" t="s">
        <v>3728</v>
      </c>
      <c r="D4877" t="s">
        <v>305</v>
      </c>
      <c r="E4877">
        <v>1978</v>
      </c>
    </row>
    <row r="4878" spans="2:5" x14ac:dyDescent="0.25">
      <c r="B4878" s="4" t="str">
        <f t="shared" si="76"/>
        <v>KRÁĽ LUKÁŠ</v>
      </c>
      <c r="C4878" t="s">
        <v>3727</v>
      </c>
      <c r="D4878" t="s">
        <v>263</v>
      </c>
      <c r="E4878">
        <v>1989</v>
      </c>
    </row>
    <row r="4879" spans="2:5" x14ac:dyDescent="0.25">
      <c r="B4879" s="4" t="str">
        <f t="shared" si="76"/>
        <v>KRÁĽ MIROSLAV</v>
      </c>
      <c r="C4879" t="s">
        <v>3727</v>
      </c>
      <c r="D4879" t="s">
        <v>457</v>
      </c>
      <c r="E4879">
        <v>1960</v>
      </c>
    </row>
    <row r="4880" spans="2:5" x14ac:dyDescent="0.25">
      <c r="B4880" s="4" t="str">
        <f t="shared" si="76"/>
        <v>KRÁLOVIČ ANDREJ</v>
      </c>
      <c r="C4880" t="s">
        <v>3731</v>
      </c>
      <c r="D4880" t="s">
        <v>314</v>
      </c>
      <c r="E4880">
        <v>1998</v>
      </c>
    </row>
    <row r="4881" spans="2:5" x14ac:dyDescent="0.25">
      <c r="B4881" s="4" t="str">
        <f t="shared" si="76"/>
        <v>KRÁĽOVIČ JÁN</v>
      </c>
      <c r="C4881" t="s">
        <v>3732</v>
      </c>
      <c r="D4881" t="s">
        <v>250</v>
      </c>
      <c r="E4881">
        <v>2001</v>
      </c>
    </row>
    <row r="4882" spans="2:5" x14ac:dyDescent="0.25">
      <c r="B4882" s="4" t="str">
        <f t="shared" si="76"/>
        <v>KRALOVIČ JOZEF</v>
      </c>
      <c r="C4882" t="s">
        <v>3733</v>
      </c>
      <c r="D4882" t="s">
        <v>296</v>
      </c>
      <c r="E4882">
        <v>1953</v>
      </c>
    </row>
    <row r="4883" spans="2:5" x14ac:dyDescent="0.25">
      <c r="B4883" s="4" t="str">
        <f t="shared" si="76"/>
        <v>KRÁLOVIČ MILOŠ</v>
      </c>
      <c r="C4883" t="s">
        <v>3731</v>
      </c>
      <c r="D4883" t="s">
        <v>588</v>
      </c>
      <c r="E4883">
        <v>1971</v>
      </c>
    </row>
    <row r="4884" spans="2:5" x14ac:dyDescent="0.25">
      <c r="B4884" s="4" t="str">
        <f t="shared" si="76"/>
        <v>KRÁL SLAVOMÍR</v>
      </c>
      <c r="C4884" t="s">
        <v>3728</v>
      </c>
      <c r="D4884" t="s">
        <v>551</v>
      </c>
      <c r="E4884">
        <v>1988</v>
      </c>
    </row>
    <row r="4885" spans="2:5" x14ac:dyDescent="0.25">
      <c r="B4885" s="4" t="str">
        <f t="shared" si="76"/>
        <v>KRAMÁR ALBÍN</v>
      </c>
      <c r="C4885" t="s">
        <v>3734</v>
      </c>
      <c r="D4885" t="s">
        <v>3735</v>
      </c>
      <c r="E4885">
        <v>1955</v>
      </c>
    </row>
    <row r="4886" spans="2:5" x14ac:dyDescent="0.25">
      <c r="B4886" s="4" t="str">
        <f t="shared" si="76"/>
        <v>KRAMÁR ANDREJ</v>
      </c>
      <c r="C4886" t="s">
        <v>3734</v>
      </c>
      <c r="D4886" t="s">
        <v>314</v>
      </c>
      <c r="E4886">
        <v>2002</v>
      </c>
    </row>
    <row r="4887" spans="2:5" x14ac:dyDescent="0.25">
      <c r="B4887" s="4" t="str">
        <f t="shared" si="76"/>
        <v>KRAMÁR BRANISLAV</v>
      </c>
      <c r="C4887" t="s">
        <v>3734</v>
      </c>
      <c r="D4887" t="s">
        <v>228</v>
      </c>
      <c r="E4887">
        <v>1996</v>
      </c>
    </row>
    <row r="4888" spans="2:5" x14ac:dyDescent="0.25">
      <c r="B4888" s="4" t="str">
        <f t="shared" si="76"/>
        <v>KRAMARČÍK ADAM</v>
      </c>
      <c r="C4888" t="s">
        <v>3736</v>
      </c>
      <c r="D4888" t="s">
        <v>266</v>
      </c>
      <c r="E4888">
        <v>1999</v>
      </c>
    </row>
    <row r="4889" spans="2:5" x14ac:dyDescent="0.25">
      <c r="B4889" s="4" t="str">
        <f t="shared" si="76"/>
        <v>KRAMARČÍK MARIAN</v>
      </c>
      <c r="C4889" t="s">
        <v>3736</v>
      </c>
      <c r="D4889" t="s">
        <v>271</v>
      </c>
      <c r="E4889">
        <v>1999</v>
      </c>
    </row>
    <row r="4890" spans="2:5" x14ac:dyDescent="0.25">
      <c r="B4890" s="4" t="str">
        <f t="shared" si="76"/>
        <v>KRAMÁR JAKUB</v>
      </c>
      <c r="C4890" t="s">
        <v>3734</v>
      </c>
      <c r="D4890" t="s">
        <v>311</v>
      </c>
      <c r="E4890">
        <v>2001</v>
      </c>
    </row>
    <row r="4891" spans="2:5" x14ac:dyDescent="0.25">
      <c r="B4891" s="4" t="str">
        <f t="shared" si="76"/>
        <v>KRAMÁR JOZEF</v>
      </c>
      <c r="C4891" t="s">
        <v>3734</v>
      </c>
      <c r="D4891" t="s">
        <v>296</v>
      </c>
      <c r="E4891">
        <v>1971</v>
      </c>
    </row>
    <row r="4892" spans="2:5" x14ac:dyDescent="0.25">
      <c r="B4892" s="4" t="str">
        <f t="shared" si="76"/>
        <v>KRAMÁR JOZEF</v>
      </c>
      <c r="C4892" t="s">
        <v>3734</v>
      </c>
      <c r="D4892" t="s">
        <v>296</v>
      </c>
      <c r="E4892">
        <v>2000</v>
      </c>
    </row>
    <row r="4893" spans="2:5" x14ac:dyDescent="0.25">
      <c r="B4893" s="4" t="str">
        <f t="shared" si="76"/>
        <v>KRAMÁR MATEJ</v>
      </c>
      <c r="C4893" t="s">
        <v>3734</v>
      </c>
      <c r="D4893" t="s">
        <v>256</v>
      </c>
      <c r="E4893">
        <v>2003</v>
      </c>
    </row>
    <row r="4894" spans="2:5" x14ac:dyDescent="0.25">
      <c r="B4894" s="4" t="str">
        <f t="shared" si="76"/>
        <v>KRAMÁR MATÚŠ</v>
      </c>
      <c r="C4894" t="s">
        <v>3734</v>
      </c>
      <c r="D4894" t="s">
        <v>750</v>
      </c>
      <c r="E4894">
        <v>1994</v>
      </c>
    </row>
    <row r="4895" spans="2:5" x14ac:dyDescent="0.25">
      <c r="B4895" s="4" t="str">
        <f t="shared" si="76"/>
        <v>KRAMÁROVÁ ADELA</v>
      </c>
      <c r="C4895" t="s">
        <v>3737</v>
      </c>
      <c r="D4895" t="s">
        <v>1753</v>
      </c>
      <c r="E4895">
        <v>2002</v>
      </c>
    </row>
    <row r="4896" spans="2:5" x14ac:dyDescent="0.25">
      <c r="B4896" s="4" t="str">
        <f t="shared" si="76"/>
        <v>KRAMÁROVÁ ESTER</v>
      </c>
      <c r="C4896" t="s">
        <v>3737</v>
      </c>
      <c r="D4896" t="s">
        <v>683</v>
      </c>
      <c r="E4896">
        <v>2005</v>
      </c>
    </row>
    <row r="4897" spans="2:5" x14ac:dyDescent="0.25">
      <c r="B4897" s="4" t="str">
        <f t="shared" si="76"/>
        <v>KRAPKA DOMINIK</v>
      </c>
      <c r="C4897" t="s">
        <v>3738</v>
      </c>
      <c r="D4897" t="s">
        <v>240</v>
      </c>
      <c r="E4897">
        <v>2001</v>
      </c>
    </row>
    <row r="4898" spans="2:5" x14ac:dyDescent="0.25">
      <c r="B4898" s="4" t="str">
        <f t="shared" si="76"/>
        <v>KRASOVÁ BARBORA</v>
      </c>
      <c r="C4898" t="s">
        <v>3739</v>
      </c>
      <c r="D4898" t="s">
        <v>641</v>
      </c>
      <c r="E4898">
        <v>1999</v>
      </c>
    </row>
    <row r="4899" spans="2:5" x14ac:dyDescent="0.25">
      <c r="B4899" s="4" t="str">
        <f t="shared" si="76"/>
        <v>KRAŠŇANSKÝ TOMÁŠ</v>
      </c>
      <c r="C4899" t="s">
        <v>3740</v>
      </c>
      <c r="D4899" t="s">
        <v>319</v>
      </c>
      <c r="E4899">
        <v>1997</v>
      </c>
    </row>
    <row r="4900" spans="2:5" x14ac:dyDescent="0.25">
      <c r="B4900" s="4" t="str">
        <f t="shared" si="76"/>
        <v>KRATKA PETER</v>
      </c>
      <c r="C4900" t="s">
        <v>3741</v>
      </c>
      <c r="D4900" t="s">
        <v>284</v>
      </c>
      <c r="E4900">
        <v>2000</v>
      </c>
    </row>
    <row r="4901" spans="2:5" x14ac:dyDescent="0.25">
      <c r="B4901" s="4" t="str">
        <f t="shared" si="76"/>
        <v>KRÁTKY ANDREJ</v>
      </c>
      <c r="C4901" t="s">
        <v>3742</v>
      </c>
      <c r="D4901" t="s">
        <v>314</v>
      </c>
      <c r="E4901">
        <v>1975</v>
      </c>
    </row>
    <row r="4902" spans="2:5" x14ac:dyDescent="0.25">
      <c r="B4902" s="4" t="str">
        <f t="shared" si="76"/>
        <v>KRÁTKY BRANISLAV</v>
      </c>
      <c r="C4902" t="s">
        <v>3742</v>
      </c>
      <c r="D4902" t="s">
        <v>228</v>
      </c>
      <c r="E4902">
        <v>1977</v>
      </c>
    </row>
    <row r="4903" spans="2:5" x14ac:dyDescent="0.25">
      <c r="B4903" s="4" t="str">
        <f t="shared" si="76"/>
        <v>KRÁTKY MAREK</v>
      </c>
      <c r="C4903" t="s">
        <v>3742</v>
      </c>
      <c r="D4903" t="s">
        <v>625</v>
      </c>
      <c r="E4903">
        <v>1984</v>
      </c>
    </row>
    <row r="4904" spans="2:5" x14ac:dyDescent="0.25">
      <c r="B4904" s="4" t="str">
        <f t="shared" si="76"/>
        <v>KRATTINGER PATRIK</v>
      </c>
      <c r="C4904" t="s">
        <v>3743</v>
      </c>
      <c r="D4904" t="s">
        <v>431</v>
      </c>
      <c r="E4904">
        <v>2002</v>
      </c>
    </row>
    <row r="4905" spans="2:5" x14ac:dyDescent="0.25">
      <c r="B4905" s="4" t="str">
        <f t="shared" si="76"/>
        <v>KRAUS ĽUBOR</v>
      </c>
      <c r="C4905" t="s">
        <v>3744</v>
      </c>
      <c r="D4905" t="s">
        <v>3745</v>
      </c>
      <c r="E4905">
        <v>1954</v>
      </c>
    </row>
    <row r="4906" spans="2:5" x14ac:dyDescent="0.25">
      <c r="B4906" s="4" t="str">
        <f t="shared" si="76"/>
        <v>KRAUS MIROSLAV</v>
      </c>
      <c r="C4906" t="s">
        <v>3744</v>
      </c>
      <c r="D4906" t="s">
        <v>457</v>
      </c>
      <c r="E4906">
        <v>1961</v>
      </c>
    </row>
    <row r="4907" spans="2:5" x14ac:dyDescent="0.25">
      <c r="B4907" s="4" t="str">
        <f t="shared" si="76"/>
        <v>KRAUS OLDŘICH</v>
      </c>
      <c r="C4907" t="s">
        <v>3744</v>
      </c>
      <c r="D4907" t="s">
        <v>3746</v>
      </c>
      <c r="E4907">
        <v>1955</v>
      </c>
    </row>
    <row r="4908" spans="2:5" x14ac:dyDescent="0.25">
      <c r="B4908" s="4" t="str">
        <f t="shared" si="76"/>
        <v>KRAVÁRIK IVAN</v>
      </c>
      <c r="C4908" t="s">
        <v>3747</v>
      </c>
      <c r="D4908" t="s">
        <v>639</v>
      </c>
      <c r="E4908">
        <v>1974</v>
      </c>
    </row>
    <row r="4909" spans="2:5" x14ac:dyDescent="0.25">
      <c r="B4909" s="4" t="str">
        <f t="shared" si="76"/>
        <v>KRAVEC FRANTIŠEK</v>
      </c>
      <c r="C4909" t="s">
        <v>3748</v>
      </c>
      <c r="D4909" t="s">
        <v>242</v>
      </c>
      <c r="E4909">
        <v>1943</v>
      </c>
    </row>
    <row r="4910" spans="2:5" x14ac:dyDescent="0.25">
      <c r="B4910" s="4" t="str">
        <f t="shared" si="76"/>
        <v>KRAVEC FRANTIŠEK</v>
      </c>
      <c r="C4910" t="s">
        <v>3748</v>
      </c>
      <c r="D4910" t="s">
        <v>242</v>
      </c>
      <c r="E4910">
        <v>1950</v>
      </c>
    </row>
    <row r="4911" spans="2:5" x14ac:dyDescent="0.25">
      <c r="B4911" s="4" t="str">
        <f t="shared" si="76"/>
        <v>KRAVEC MARCEL</v>
      </c>
      <c r="C4911" t="s">
        <v>3748</v>
      </c>
      <c r="D4911" t="s">
        <v>225</v>
      </c>
      <c r="E4911">
        <v>1973</v>
      </c>
    </row>
    <row r="4912" spans="2:5" x14ac:dyDescent="0.25">
      <c r="B4912" s="4" t="str">
        <f t="shared" si="76"/>
        <v>KRAVEC MICHAL</v>
      </c>
      <c r="C4912" t="s">
        <v>3748</v>
      </c>
      <c r="D4912" t="s">
        <v>231</v>
      </c>
      <c r="E4912">
        <v>1997</v>
      </c>
    </row>
    <row r="4913" spans="2:5" x14ac:dyDescent="0.25">
      <c r="B4913" s="4" t="str">
        <f t="shared" si="76"/>
        <v>KRBAŤA VLADIMÍR</v>
      </c>
      <c r="C4913" t="s">
        <v>3749</v>
      </c>
      <c r="D4913" t="s">
        <v>330</v>
      </c>
      <c r="E4913">
        <v>1984</v>
      </c>
    </row>
    <row r="4914" spans="2:5" x14ac:dyDescent="0.25">
      <c r="B4914" s="4" t="str">
        <f t="shared" si="76"/>
        <v>KRČMÁRIK MARTIN</v>
      </c>
      <c r="C4914" t="s">
        <v>3750</v>
      </c>
      <c r="D4914" t="s">
        <v>325</v>
      </c>
      <c r="E4914">
        <v>1987</v>
      </c>
    </row>
    <row r="4915" spans="2:5" x14ac:dyDescent="0.25">
      <c r="B4915" s="4" t="str">
        <f t="shared" si="76"/>
        <v>KRČMÁRIK PETER</v>
      </c>
      <c r="C4915" t="s">
        <v>3750</v>
      </c>
      <c r="D4915" t="s">
        <v>284</v>
      </c>
      <c r="E4915">
        <v>1994</v>
      </c>
    </row>
    <row r="4916" spans="2:5" x14ac:dyDescent="0.25">
      <c r="B4916" s="4" t="str">
        <f t="shared" si="76"/>
        <v>KRČOVÁ ANNAMÁRIA</v>
      </c>
      <c r="C4916" t="s">
        <v>3751</v>
      </c>
      <c r="D4916" t="s">
        <v>3752</v>
      </c>
      <c r="E4916">
        <v>1999</v>
      </c>
    </row>
    <row r="4917" spans="2:5" x14ac:dyDescent="0.25">
      <c r="B4917" s="4" t="str">
        <f t="shared" si="76"/>
        <v>KRČULA MICHAL</v>
      </c>
      <c r="C4917" t="s">
        <v>3753</v>
      </c>
      <c r="D4917" t="s">
        <v>231</v>
      </c>
      <c r="E4917">
        <v>2005</v>
      </c>
    </row>
    <row r="4918" spans="2:5" x14ac:dyDescent="0.25">
      <c r="B4918" s="4" t="str">
        <f t="shared" si="76"/>
        <v>KREBS JAKUB</v>
      </c>
      <c r="C4918" t="s">
        <v>168</v>
      </c>
      <c r="D4918" t="s">
        <v>311</v>
      </c>
      <c r="E4918">
        <v>2003</v>
      </c>
    </row>
    <row r="4919" spans="2:5" x14ac:dyDescent="0.25">
      <c r="B4919" s="4" t="str">
        <f t="shared" si="76"/>
        <v>KREBS MARTIN</v>
      </c>
      <c r="C4919" t="s">
        <v>168</v>
      </c>
      <c r="D4919" t="s">
        <v>325</v>
      </c>
      <c r="E4919">
        <v>1971</v>
      </c>
    </row>
    <row r="4920" spans="2:5" x14ac:dyDescent="0.25">
      <c r="B4920" s="4" t="str">
        <f t="shared" si="76"/>
        <v>KREBS MARTIN</v>
      </c>
      <c r="C4920" t="s">
        <v>168</v>
      </c>
      <c r="D4920" t="s">
        <v>325</v>
      </c>
      <c r="E4920">
        <v>2001</v>
      </c>
    </row>
    <row r="4921" spans="2:5" x14ac:dyDescent="0.25">
      <c r="B4921" s="4" t="str">
        <f t="shared" si="76"/>
        <v>KREBSOVÁ BARBORA</v>
      </c>
      <c r="C4921" t="s">
        <v>3754</v>
      </c>
      <c r="D4921" t="s">
        <v>641</v>
      </c>
      <c r="E4921">
        <v>2005</v>
      </c>
    </row>
    <row r="4922" spans="2:5" x14ac:dyDescent="0.25">
      <c r="B4922" s="4" t="str">
        <f t="shared" si="76"/>
        <v>KREHLIK JOZEF</v>
      </c>
      <c r="C4922" t="s">
        <v>3755</v>
      </c>
      <c r="D4922" t="s">
        <v>296</v>
      </c>
      <c r="E4922">
        <v>1983</v>
      </c>
    </row>
    <row r="4923" spans="2:5" x14ac:dyDescent="0.25">
      <c r="B4923" s="4" t="str">
        <f t="shared" si="76"/>
        <v>KREHLÍK RASTISLAV</v>
      </c>
      <c r="C4923" t="s">
        <v>3756</v>
      </c>
      <c r="D4923" t="s">
        <v>235</v>
      </c>
      <c r="E4923">
        <v>1980</v>
      </c>
    </row>
    <row r="4924" spans="2:5" x14ac:dyDescent="0.25">
      <c r="B4924" s="4" t="str">
        <f t="shared" si="76"/>
        <v>KRECHÁČ ADAM</v>
      </c>
      <c r="C4924" t="s">
        <v>3757</v>
      </c>
      <c r="D4924" t="s">
        <v>266</v>
      </c>
      <c r="E4924">
        <v>2007</v>
      </c>
    </row>
    <row r="4925" spans="2:5" x14ac:dyDescent="0.25">
      <c r="B4925" s="4" t="str">
        <f t="shared" si="76"/>
        <v>KRECHŇÁK PETER</v>
      </c>
      <c r="C4925" t="s">
        <v>3758</v>
      </c>
      <c r="D4925" t="s">
        <v>284</v>
      </c>
      <c r="E4925">
        <v>2006</v>
      </c>
    </row>
    <row r="4926" spans="2:5" x14ac:dyDescent="0.25">
      <c r="B4926" s="4" t="str">
        <f t="shared" si="76"/>
        <v>KREMNICKÁ EMMA</v>
      </c>
      <c r="C4926" t="s">
        <v>3759</v>
      </c>
      <c r="D4926" t="s">
        <v>798</v>
      </c>
      <c r="E4926">
        <v>2001</v>
      </c>
    </row>
    <row r="4927" spans="2:5" x14ac:dyDescent="0.25">
      <c r="B4927" s="4" t="str">
        <f t="shared" si="76"/>
        <v>KREMNICKÝ ADAM</v>
      </c>
      <c r="C4927" t="s">
        <v>3760</v>
      </c>
      <c r="D4927" t="s">
        <v>266</v>
      </c>
      <c r="E4927">
        <v>2006</v>
      </c>
    </row>
    <row r="4928" spans="2:5" x14ac:dyDescent="0.25">
      <c r="B4928" s="4" t="str">
        <f t="shared" si="76"/>
        <v>KREMNICKÝ JOZEF</v>
      </c>
      <c r="C4928" t="s">
        <v>3760</v>
      </c>
      <c r="D4928" t="s">
        <v>296</v>
      </c>
      <c r="E4928">
        <v>1979</v>
      </c>
    </row>
    <row r="4929" spans="2:5" x14ac:dyDescent="0.25">
      <c r="B4929" s="4" t="str">
        <f t="shared" si="76"/>
        <v>KREMPA MARTIN</v>
      </c>
      <c r="C4929" t="s">
        <v>3761</v>
      </c>
      <c r="D4929" t="s">
        <v>325</v>
      </c>
      <c r="E4929">
        <v>1986</v>
      </c>
    </row>
    <row r="4930" spans="2:5" x14ac:dyDescent="0.25">
      <c r="B4930" s="4" t="str">
        <f t="shared" si="76"/>
        <v>KREMPASKÝ MAREK</v>
      </c>
      <c r="C4930" t="s">
        <v>3762</v>
      </c>
      <c r="D4930" t="s">
        <v>625</v>
      </c>
      <c r="E4930">
        <v>1991</v>
      </c>
    </row>
    <row r="4931" spans="2:5" x14ac:dyDescent="0.25">
      <c r="B4931" s="4" t="str">
        <f t="shared" ref="B4931:B4994" si="77">CONCATENATE(TRIM(C4931)," ",TRIM(D4931))</f>
        <v>KREMPASKÝ MICHAL</v>
      </c>
      <c r="C4931" t="s">
        <v>3762</v>
      </c>
      <c r="D4931" t="s">
        <v>231</v>
      </c>
      <c r="E4931">
        <v>1990</v>
      </c>
    </row>
    <row r="4932" spans="2:5" x14ac:dyDescent="0.25">
      <c r="B4932" s="4" t="str">
        <f t="shared" si="77"/>
        <v>KRESÁNEK MIKULÁŠ</v>
      </c>
      <c r="C4932" t="s">
        <v>3763</v>
      </c>
      <c r="D4932" t="s">
        <v>1220</v>
      </c>
      <c r="E4932">
        <v>1974</v>
      </c>
    </row>
    <row r="4933" spans="2:5" x14ac:dyDescent="0.25">
      <c r="B4933" s="4" t="str">
        <f t="shared" si="77"/>
        <v>KRESANOVÁ SILVIA</v>
      </c>
      <c r="C4933" t="s">
        <v>3764</v>
      </c>
      <c r="D4933" t="s">
        <v>307</v>
      </c>
      <c r="E4933">
        <v>1974</v>
      </c>
    </row>
    <row r="4934" spans="2:5" x14ac:dyDescent="0.25">
      <c r="B4934" s="4" t="str">
        <f t="shared" si="77"/>
        <v>KRESAN ŠTEFAN</v>
      </c>
      <c r="C4934" t="s">
        <v>3765</v>
      </c>
      <c r="D4934" t="s">
        <v>473</v>
      </c>
      <c r="E4934">
        <v>1950</v>
      </c>
    </row>
    <row r="4935" spans="2:5" x14ac:dyDescent="0.25">
      <c r="B4935" s="4" t="str">
        <f t="shared" si="77"/>
        <v>KRESAN TOMÁŠ</v>
      </c>
      <c r="C4935" t="s">
        <v>3765</v>
      </c>
      <c r="D4935" t="s">
        <v>319</v>
      </c>
      <c r="E4935">
        <v>2005</v>
      </c>
    </row>
    <row r="4936" spans="2:5" x14ac:dyDescent="0.25">
      <c r="B4936" s="4" t="str">
        <f t="shared" si="77"/>
        <v>KREŠILOVÁ ANDREA</v>
      </c>
      <c r="C4936" t="s">
        <v>3766</v>
      </c>
      <c r="D4936" t="s">
        <v>562</v>
      </c>
      <c r="E4936">
        <v>2000</v>
      </c>
    </row>
    <row r="4937" spans="2:5" x14ac:dyDescent="0.25">
      <c r="B4937" s="4" t="str">
        <f t="shared" si="77"/>
        <v>KRETOVÁ DENISA</v>
      </c>
      <c r="C4937" t="s">
        <v>3767</v>
      </c>
      <c r="D4937" t="s">
        <v>1631</v>
      </c>
      <c r="E4937">
        <v>2003</v>
      </c>
    </row>
    <row r="4938" spans="2:5" x14ac:dyDescent="0.25">
      <c r="B4938" s="4" t="str">
        <f t="shared" si="77"/>
        <v>KRETT JAKUB</v>
      </c>
      <c r="C4938" t="s">
        <v>3768</v>
      </c>
      <c r="D4938" t="s">
        <v>311</v>
      </c>
      <c r="E4938">
        <v>1998</v>
      </c>
    </row>
    <row r="4939" spans="2:5" x14ac:dyDescent="0.25">
      <c r="B4939" s="4" t="str">
        <f t="shared" si="77"/>
        <v>KRETT ĽUBOŠ</v>
      </c>
      <c r="C4939" t="s">
        <v>3768</v>
      </c>
      <c r="D4939" t="s">
        <v>560</v>
      </c>
      <c r="E4939">
        <v>1976</v>
      </c>
    </row>
    <row r="4940" spans="2:5" x14ac:dyDescent="0.25">
      <c r="B4940" s="4" t="str">
        <f t="shared" si="77"/>
        <v>KRCHŇÁK BORIS</v>
      </c>
      <c r="C4940" t="s">
        <v>3769</v>
      </c>
      <c r="D4940" t="s">
        <v>600</v>
      </c>
      <c r="E4940">
        <v>1976</v>
      </c>
    </row>
    <row r="4941" spans="2:5" x14ac:dyDescent="0.25">
      <c r="B4941" s="4" t="str">
        <f t="shared" si="77"/>
        <v>KRCHNÁK JAKUB</v>
      </c>
      <c r="C4941" t="s">
        <v>3770</v>
      </c>
      <c r="D4941" t="s">
        <v>311</v>
      </c>
      <c r="E4941">
        <v>1997</v>
      </c>
    </row>
    <row r="4942" spans="2:5" x14ac:dyDescent="0.25">
      <c r="B4942" s="4" t="str">
        <f t="shared" si="77"/>
        <v>KRCHNÁK PETER</v>
      </c>
      <c r="C4942" t="s">
        <v>3770</v>
      </c>
      <c r="D4942" t="s">
        <v>284</v>
      </c>
      <c r="E4942">
        <v>1975</v>
      </c>
    </row>
    <row r="4943" spans="2:5" x14ac:dyDescent="0.25">
      <c r="B4943" s="4" t="str">
        <f t="shared" si="77"/>
        <v>KRCHŇAVÁ IVANA</v>
      </c>
      <c r="C4943" t="s">
        <v>3771</v>
      </c>
      <c r="D4943" t="s">
        <v>723</v>
      </c>
      <c r="E4943">
        <v>1990</v>
      </c>
    </row>
    <row r="4944" spans="2:5" x14ac:dyDescent="0.25">
      <c r="B4944" s="4" t="str">
        <f t="shared" si="77"/>
        <v>KRCHNÍK JURAJ</v>
      </c>
      <c r="C4944" t="s">
        <v>3772</v>
      </c>
      <c r="D4944" t="s">
        <v>245</v>
      </c>
      <c r="E4944">
        <v>1973</v>
      </c>
    </row>
    <row r="4945" spans="2:5" x14ac:dyDescent="0.25">
      <c r="B4945" s="4" t="str">
        <f t="shared" si="77"/>
        <v>KRCHNÍK JURAJ</v>
      </c>
      <c r="C4945" t="s">
        <v>3772</v>
      </c>
      <c r="D4945" t="s">
        <v>245</v>
      </c>
      <c r="E4945">
        <v>1998</v>
      </c>
    </row>
    <row r="4946" spans="2:5" x14ac:dyDescent="0.25">
      <c r="B4946" s="4" t="str">
        <f t="shared" si="77"/>
        <v>KRIAK MATÚŠ</v>
      </c>
      <c r="C4946" t="s">
        <v>3773</v>
      </c>
      <c r="D4946" t="s">
        <v>750</v>
      </c>
      <c r="E4946">
        <v>2002</v>
      </c>
    </row>
    <row r="4947" spans="2:5" x14ac:dyDescent="0.25">
      <c r="B4947" s="4" t="str">
        <f t="shared" si="77"/>
        <v>KRÍDLA JOZEF</v>
      </c>
      <c r="C4947" t="s">
        <v>3774</v>
      </c>
      <c r="D4947" t="s">
        <v>296</v>
      </c>
      <c r="E4947">
        <v>1965</v>
      </c>
    </row>
    <row r="4948" spans="2:5" x14ac:dyDescent="0.25">
      <c r="B4948" s="4" t="str">
        <f t="shared" si="77"/>
        <v>KRIEGER VLADIMÍR</v>
      </c>
      <c r="C4948" t="s">
        <v>3775</v>
      </c>
      <c r="D4948" t="s">
        <v>330</v>
      </c>
      <c r="E4948">
        <v>1964</v>
      </c>
    </row>
    <row r="4949" spans="2:5" x14ac:dyDescent="0.25">
      <c r="B4949" s="4" t="str">
        <f t="shared" si="77"/>
        <v>KRIGLER VIKTOR</v>
      </c>
      <c r="C4949" t="s">
        <v>3776</v>
      </c>
      <c r="D4949" t="s">
        <v>344</v>
      </c>
      <c r="E4949">
        <v>1993</v>
      </c>
    </row>
    <row r="4950" spans="2:5" x14ac:dyDescent="0.25">
      <c r="B4950" s="4" t="str">
        <f t="shared" si="77"/>
        <v>KRISTAN RADOMIR</v>
      </c>
      <c r="C4950" t="s">
        <v>3777</v>
      </c>
      <c r="D4950" t="s">
        <v>3778</v>
      </c>
      <c r="E4950">
        <v>1974</v>
      </c>
    </row>
    <row r="4951" spans="2:5" x14ac:dyDescent="0.25">
      <c r="B4951" s="4" t="str">
        <f t="shared" si="77"/>
        <v>KRISTEK ADAM</v>
      </c>
      <c r="C4951" t="s">
        <v>3779</v>
      </c>
      <c r="D4951" t="s">
        <v>266</v>
      </c>
      <c r="E4951">
        <v>2000</v>
      </c>
    </row>
    <row r="4952" spans="2:5" x14ac:dyDescent="0.25">
      <c r="B4952" s="4" t="str">
        <f t="shared" si="77"/>
        <v>KRIŠ DÁVID</v>
      </c>
      <c r="C4952" t="s">
        <v>3780</v>
      </c>
      <c r="D4952" t="s">
        <v>223</v>
      </c>
      <c r="E4952">
        <v>1993</v>
      </c>
    </row>
    <row r="4953" spans="2:5" x14ac:dyDescent="0.25">
      <c r="B4953" s="4" t="str">
        <f t="shared" si="77"/>
        <v>KRIŠ JOZEF</v>
      </c>
      <c r="C4953" t="s">
        <v>3780</v>
      </c>
      <c r="D4953" t="s">
        <v>296</v>
      </c>
      <c r="E4953">
        <v>1997</v>
      </c>
    </row>
    <row r="4954" spans="2:5" x14ac:dyDescent="0.25">
      <c r="B4954" s="4" t="str">
        <f t="shared" si="77"/>
        <v>KRIŠKA BRANISLAV</v>
      </c>
      <c r="C4954" t="s">
        <v>186</v>
      </c>
      <c r="D4954" t="s">
        <v>228</v>
      </c>
      <c r="E4954">
        <v>1970</v>
      </c>
    </row>
    <row r="4955" spans="2:5" x14ac:dyDescent="0.25">
      <c r="B4955" s="4" t="str">
        <f t="shared" si="77"/>
        <v>KRIŠKA JAKUB</v>
      </c>
      <c r="C4955" t="s">
        <v>186</v>
      </c>
      <c r="D4955" t="s">
        <v>311</v>
      </c>
      <c r="E4955">
        <v>2002</v>
      </c>
    </row>
    <row r="4956" spans="2:5" x14ac:dyDescent="0.25">
      <c r="B4956" s="4" t="str">
        <f t="shared" si="77"/>
        <v>KRIŠKO JURAJ</v>
      </c>
      <c r="C4956" t="s">
        <v>3781</v>
      </c>
      <c r="D4956" t="s">
        <v>245</v>
      </c>
      <c r="E4956">
        <v>1979</v>
      </c>
    </row>
    <row r="4957" spans="2:5" x14ac:dyDescent="0.25">
      <c r="B4957" s="4" t="str">
        <f t="shared" si="77"/>
        <v>KRIŠKOVÁ EVA</v>
      </c>
      <c r="C4957" t="s">
        <v>3782</v>
      </c>
      <c r="D4957" t="s">
        <v>1059</v>
      </c>
      <c r="E4957">
        <v>1981</v>
      </c>
    </row>
    <row r="4958" spans="2:5" x14ac:dyDescent="0.25">
      <c r="B4958" s="4" t="str">
        <f t="shared" si="77"/>
        <v>KRIŠKOVÁ IVANA</v>
      </c>
      <c r="C4958" t="s">
        <v>3782</v>
      </c>
      <c r="D4958" t="s">
        <v>723</v>
      </c>
      <c r="E4958">
        <v>2003</v>
      </c>
    </row>
    <row r="4959" spans="2:5" x14ac:dyDescent="0.25">
      <c r="B4959" s="4" t="str">
        <f t="shared" si="77"/>
        <v>KRIŠKO VLADIMÍR</v>
      </c>
      <c r="C4959" t="s">
        <v>3781</v>
      </c>
      <c r="D4959" t="s">
        <v>330</v>
      </c>
      <c r="E4959">
        <v>2006</v>
      </c>
    </row>
    <row r="4960" spans="2:5" x14ac:dyDescent="0.25">
      <c r="B4960" s="4" t="str">
        <f t="shared" si="77"/>
        <v>KRIŠTOF FLORIÁN</v>
      </c>
      <c r="C4960" t="s">
        <v>3384</v>
      </c>
      <c r="D4960" t="s">
        <v>1984</v>
      </c>
      <c r="E4960">
        <v>1967</v>
      </c>
    </row>
    <row r="4961" spans="2:5" x14ac:dyDescent="0.25">
      <c r="B4961" s="4" t="str">
        <f t="shared" si="77"/>
        <v>KRIŠTOFIČ PETER</v>
      </c>
      <c r="C4961" t="s">
        <v>3783</v>
      </c>
      <c r="D4961" t="s">
        <v>284</v>
      </c>
      <c r="E4961">
        <v>1978</v>
      </c>
    </row>
    <row r="4962" spans="2:5" x14ac:dyDescent="0.25">
      <c r="B4962" s="4" t="str">
        <f t="shared" si="77"/>
        <v>KRIŠTOF MICHAL</v>
      </c>
      <c r="C4962" t="s">
        <v>3384</v>
      </c>
      <c r="D4962" t="s">
        <v>231</v>
      </c>
      <c r="E4962">
        <v>1987</v>
      </c>
    </row>
    <row r="4963" spans="2:5" x14ac:dyDescent="0.25">
      <c r="B4963" s="4" t="str">
        <f t="shared" si="77"/>
        <v>KRIŠTOF VALENTÍN</v>
      </c>
      <c r="C4963" t="s">
        <v>3384</v>
      </c>
      <c r="D4963" t="s">
        <v>806</v>
      </c>
      <c r="E4963">
        <v>1941</v>
      </c>
    </row>
    <row r="4964" spans="2:5" x14ac:dyDescent="0.25">
      <c r="B4964" s="4" t="str">
        <f t="shared" si="77"/>
        <v>KRIVÁČEK ADAM</v>
      </c>
      <c r="C4964" t="s">
        <v>3784</v>
      </c>
      <c r="D4964" t="s">
        <v>266</v>
      </c>
      <c r="E4964">
        <v>2001</v>
      </c>
    </row>
    <row r="4965" spans="2:5" x14ac:dyDescent="0.25">
      <c r="B4965" s="4" t="str">
        <f t="shared" si="77"/>
        <v>KRIVÁNEK ZOLTÁN</v>
      </c>
      <c r="C4965" t="s">
        <v>3785</v>
      </c>
      <c r="D4965" t="s">
        <v>428</v>
      </c>
      <c r="E4965">
        <v>1981</v>
      </c>
    </row>
    <row r="4966" spans="2:5" x14ac:dyDescent="0.25">
      <c r="B4966" s="4" t="str">
        <f t="shared" si="77"/>
        <v>KRIVDA PETER</v>
      </c>
      <c r="C4966" t="s">
        <v>3786</v>
      </c>
      <c r="D4966" t="s">
        <v>284</v>
      </c>
      <c r="E4966">
        <v>1988</v>
      </c>
    </row>
    <row r="4967" spans="2:5" x14ac:dyDescent="0.25">
      <c r="B4967" s="4" t="str">
        <f t="shared" si="77"/>
        <v>KRIVOSUDSKÝ LUKÁŠ</v>
      </c>
      <c r="C4967" t="s">
        <v>3787</v>
      </c>
      <c r="D4967" t="s">
        <v>263</v>
      </c>
      <c r="E4967">
        <v>1998</v>
      </c>
    </row>
    <row r="4968" spans="2:5" x14ac:dyDescent="0.25">
      <c r="B4968" s="4" t="str">
        <f t="shared" si="77"/>
        <v>KRIVOSUDSKÝ MAREK</v>
      </c>
      <c r="C4968" t="s">
        <v>3787</v>
      </c>
      <c r="D4968" t="s">
        <v>625</v>
      </c>
      <c r="E4968">
        <v>1975</v>
      </c>
    </row>
    <row r="4969" spans="2:5" x14ac:dyDescent="0.25">
      <c r="B4969" s="4" t="str">
        <f t="shared" si="77"/>
        <v>KRIVOŠEK DANIEL</v>
      </c>
      <c r="C4969" t="s">
        <v>3788</v>
      </c>
      <c r="D4969" t="s">
        <v>517</v>
      </c>
      <c r="E4969">
        <v>2002</v>
      </c>
    </row>
    <row r="4970" spans="2:5" x14ac:dyDescent="0.25">
      <c r="B4970" s="4" t="str">
        <f t="shared" si="77"/>
        <v>KRIVOŠÍKOVÁ SILVIA</v>
      </c>
      <c r="C4970" t="s">
        <v>3789</v>
      </c>
      <c r="D4970" t="s">
        <v>307</v>
      </c>
      <c r="E4970">
        <v>1974</v>
      </c>
    </row>
    <row r="4971" spans="2:5" x14ac:dyDescent="0.25">
      <c r="B4971" s="4" t="str">
        <f t="shared" si="77"/>
        <v>KRIŽAN LUKÁŠ</v>
      </c>
      <c r="C4971" t="s">
        <v>3790</v>
      </c>
      <c r="D4971" t="s">
        <v>263</v>
      </c>
      <c r="E4971">
        <v>2005</v>
      </c>
    </row>
    <row r="4972" spans="2:5" x14ac:dyDescent="0.25">
      <c r="B4972" s="4" t="str">
        <f t="shared" si="77"/>
        <v>KRIŽAN MAROŠ</v>
      </c>
      <c r="C4972" t="s">
        <v>3790</v>
      </c>
      <c r="D4972" t="s">
        <v>492</v>
      </c>
      <c r="E4972">
        <v>2000</v>
      </c>
    </row>
    <row r="4973" spans="2:5" x14ac:dyDescent="0.25">
      <c r="B4973" s="4" t="str">
        <f t="shared" si="77"/>
        <v>KRIŽAN MARTIN</v>
      </c>
      <c r="C4973" t="s">
        <v>3790</v>
      </c>
      <c r="D4973" t="s">
        <v>325</v>
      </c>
      <c r="E4973">
        <v>1978</v>
      </c>
    </row>
    <row r="4974" spans="2:5" x14ac:dyDescent="0.25">
      <c r="B4974" s="4" t="str">
        <f t="shared" si="77"/>
        <v>KRIŽANOVÁ KATARÍNA</v>
      </c>
      <c r="C4974" t="s">
        <v>3791</v>
      </c>
      <c r="D4974" t="s">
        <v>852</v>
      </c>
      <c r="E4974">
        <v>2000</v>
      </c>
    </row>
    <row r="4975" spans="2:5" x14ac:dyDescent="0.25">
      <c r="B4975" s="4" t="str">
        <f t="shared" si="77"/>
        <v>KRIŽANOVIČ KRISTIÁN</v>
      </c>
      <c r="C4975" t="s">
        <v>358</v>
      </c>
      <c r="D4975" t="s">
        <v>479</v>
      </c>
      <c r="E4975">
        <v>1991</v>
      </c>
    </row>
    <row r="4976" spans="2:5" x14ac:dyDescent="0.25">
      <c r="B4976" s="4" t="str">
        <f t="shared" si="77"/>
        <v>KRIŽANOVIČ VOJTECH</v>
      </c>
      <c r="C4976" t="s">
        <v>358</v>
      </c>
      <c r="D4976" t="s">
        <v>577</v>
      </c>
      <c r="E4976">
        <v>1965</v>
      </c>
    </row>
    <row r="4977" spans="2:5" x14ac:dyDescent="0.25">
      <c r="B4977" s="4" t="str">
        <f t="shared" si="77"/>
        <v>KRIŽAN PETER</v>
      </c>
      <c r="C4977" t="s">
        <v>3790</v>
      </c>
      <c r="D4977" t="s">
        <v>284</v>
      </c>
      <c r="E4977">
        <v>1973</v>
      </c>
    </row>
    <row r="4978" spans="2:5" x14ac:dyDescent="0.25">
      <c r="B4978" s="4" t="str">
        <f t="shared" si="77"/>
        <v>KRIŽIAN JOZEF</v>
      </c>
      <c r="C4978" t="s">
        <v>3792</v>
      </c>
      <c r="D4978" t="s">
        <v>296</v>
      </c>
      <c r="E4978">
        <v>1965</v>
      </c>
    </row>
    <row r="4979" spans="2:5" x14ac:dyDescent="0.25">
      <c r="B4979" s="4" t="str">
        <f t="shared" si="77"/>
        <v>KRÍŽIK MIROSLAV</v>
      </c>
      <c r="C4979" t="s">
        <v>3793</v>
      </c>
      <c r="D4979" t="s">
        <v>457</v>
      </c>
      <c r="E4979">
        <v>1966</v>
      </c>
    </row>
    <row r="4980" spans="2:5" x14ac:dyDescent="0.25">
      <c r="B4980" s="4" t="str">
        <f t="shared" si="77"/>
        <v>KRIŽKA JOZEF</v>
      </c>
      <c r="C4980" t="s">
        <v>3794</v>
      </c>
      <c r="D4980" t="s">
        <v>296</v>
      </c>
      <c r="E4980">
        <v>1961</v>
      </c>
    </row>
    <row r="4981" spans="2:5" x14ac:dyDescent="0.25">
      <c r="B4981" s="4" t="str">
        <f t="shared" si="77"/>
        <v>KRÍŽ KAROL</v>
      </c>
      <c r="C4981" t="s">
        <v>3795</v>
      </c>
      <c r="D4981" t="s">
        <v>276</v>
      </c>
      <c r="E4981">
        <v>1953</v>
      </c>
    </row>
    <row r="4982" spans="2:5" x14ac:dyDescent="0.25">
      <c r="B4982" s="4" t="str">
        <f t="shared" si="77"/>
        <v>KRIŽKA VLADIMÍR</v>
      </c>
      <c r="C4982" t="s">
        <v>3794</v>
      </c>
      <c r="D4982" t="s">
        <v>330</v>
      </c>
      <c r="E4982">
        <v>1974</v>
      </c>
    </row>
    <row r="4983" spans="2:5" x14ac:dyDescent="0.25">
      <c r="B4983" s="4" t="str">
        <f t="shared" si="77"/>
        <v>KRIŽKA VLADIMÍR</v>
      </c>
      <c r="C4983" t="s">
        <v>3794</v>
      </c>
      <c r="D4983" t="s">
        <v>330</v>
      </c>
      <c r="E4983">
        <v>2000</v>
      </c>
    </row>
    <row r="4984" spans="2:5" x14ac:dyDescent="0.25">
      <c r="B4984" s="4" t="str">
        <f t="shared" si="77"/>
        <v>KRÍŽ MATÚŠ</v>
      </c>
      <c r="C4984" t="s">
        <v>3795</v>
      </c>
      <c r="D4984" t="s">
        <v>750</v>
      </c>
      <c r="E4984">
        <v>2001</v>
      </c>
    </row>
    <row r="4985" spans="2:5" x14ac:dyDescent="0.25">
      <c r="B4985" s="4" t="str">
        <f t="shared" si="77"/>
        <v>KRKOŠKA PETER</v>
      </c>
      <c r="C4985" t="s">
        <v>3796</v>
      </c>
      <c r="D4985" t="s">
        <v>284</v>
      </c>
      <c r="E4985">
        <v>1982</v>
      </c>
    </row>
    <row r="4986" spans="2:5" x14ac:dyDescent="0.25">
      <c r="B4986" s="4" t="str">
        <f t="shared" si="77"/>
        <v>KRKOŠ LUKÁŠ</v>
      </c>
      <c r="C4986" t="s">
        <v>3797</v>
      </c>
      <c r="D4986" t="s">
        <v>263</v>
      </c>
      <c r="E4986">
        <v>1987</v>
      </c>
    </row>
    <row r="4987" spans="2:5" x14ac:dyDescent="0.25">
      <c r="B4987" s="4" t="str">
        <f t="shared" si="77"/>
        <v>KRKOŠ MARIÁN</v>
      </c>
      <c r="C4987" t="s">
        <v>3797</v>
      </c>
      <c r="D4987" t="s">
        <v>327</v>
      </c>
      <c r="E4987">
        <v>1959</v>
      </c>
    </row>
    <row r="4988" spans="2:5" x14ac:dyDescent="0.25">
      <c r="B4988" s="4" t="str">
        <f t="shared" si="77"/>
        <v>KRKOŠOVÁ MIRIAM</v>
      </c>
      <c r="C4988" t="s">
        <v>3798</v>
      </c>
      <c r="D4988" t="s">
        <v>2138</v>
      </c>
      <c r="E4988">
        <v>1997</v>
      </c>
    </row>
    <row r="4989" spans="2:5" x14ac:dyDescent="0.25">
      <c r="B4989" s="4" t="str">
        <f t="shared" si="77"/>
        <v>KRNČAN JÁN</v>
      </c>
      <c r="C4989" t="s">
        <v>3799</v>
      </c>
      <c r="D4989" t="s">
        <v>250</v>
      </c>
      <c r="E4989">
        <v>1981</v>
      </c>
    </row>
    <row r="4990" spans="2:5" x14ac:dyDescent="0.25">
      <c r="B4990" s="4" t="str">
        <f t="shared" si="77"/>
        <v>KROKKER KAROL</v>
      </c>
      <c r="C4990" t="s">
        <v>3800</v>
      </c>
      <c r="D4990" t="s">
        <v>276</v>
      </c>
      <c r="E4990">
        <v>1948</v>
      </c>
    </row>
    <row r="4991" spans="2:5" x14ac:dyDescent="0.25">
      <c r="B4991" s="4" t="str">
        <f t="shared" si="77"/>
        <v>KRÓLIK VLADIMÍR</v>
      </c>
      <c r="C4991" t="s">
        <v>3801</v>
      </c>
      <c r="D4991" t="s">
        <v>330</v>
      </c>
      <c r="E4991">
        <v>1972</v>
      </c>
    </row>
    <row r="4992" spans="2:5" x14ac:dyDescent="0.25">
      <c r="B4992" s="4" t="str">
        <f t="shared" si="77"/>
        <v>KROMKA ALOJZ</v>
      </c>
      <c r="C4992" t="s">
        <v>3802</v>
      </c>
      <c r="D4992" t="s">
        <v>2842</v>
      </c>
      <c r="E4992">
        <v>1960</v>
      </c>
    </row>
    <row r="4993" spans="2:5" x14ac:dyDescent="0.25">
      <c r="B4993" s="4" t="str">
        <f t="shared" si="77"/>
        <v>KROMMER ŠTEFAN</v>
      </c>
      <c r="C4993" t="s">
        <v>3803</v>
      </c>
      <c r="D4993" t="s">
        <v>473</v>
      </c>
      <c r="E4993">
        <v>1961</v>
      </c>
    </row>
    <row r="4994" spans="2:5" x14ac:dyDescent="0.25">
      <c r="B4994" s="4" t="str">
        <f t="shared" si="77"/>
        <v>KRÓNER ĽUBOMÍR</v>
      </c>
      <c r="C4994" t="s">
        <v>3804</v>
      </c>
      <c r="D4994" t="s">
        <v>253</v>
      </c>
      <c r="E4994">
        <v>1959</v>
      </c>
    </row>
    <row r="4995" spans="2:5" x14ac:dyDescent="0.25">
      <c r="B4995" s="4" t="str">
        <f t="shared" ref="B4995:B5058" si="78">CONCATENATE(TRIM(C4995)," ",TRIM(D4995))</f>
        <v>KRON JOZEF</v>
      </c>
      <c r="C4995" t="s">
        <v>3805</v>
      </c>
      <c r="D4995" t="s">
        <v>296</v>
      </c>
      <c r="E4995">
        <v>2004</v>
      </c>
    </row>
    <row r="4996" spans="2:5" x14ac:dyDescent="0.25">
      <c r="B4996" s="4" t="str">
        <f t="shared" si="78"/>
        <v>KROŠLÁK ŠTEFAN</v>
      </c>
      <c r="C4996" t="s">
        <v>3806</v>
      </c>
      <c r="D4996" t="s">
        <v>473</v>
      </c>
      <c r="E4996">
        <v>1960</v>
      </c>
    </row>
    <row r="4997" spans="2:5" x14ac:dyDescent="0.25">
      <c r="B4997" s="4" t="str">
        <f t="shared" si="78"/>
        <v>KROTKÝ EMIL</v>
      </c>
      <c r="C4997" t="s">
        <v>3807</v>
      </c>
      <c r="D4997" t="s">
        <v>1118</v>
      </c>
      <c r="E4997">
        <v>1969</v>
      </c>
    </row>
    <row r="4998" spans="2:5" x14ac:dyDescent="0.25">
      <c r="B4998" s="4" t="str">
        <f t="shared" si="78"/>
        <v>KROVINOVÁ SOŇA</v>
      </c>
      <c r="C4998" t="s">
        <v>3808</v>
      </c>
      <c r="D4998" t="s">
        <v>2191</v>
      </c>
      <c r="E4998">
        <v>1990</v>
      </c>
    </row>
    <row r="4999" spans="2:5" x14ac:dyDescent="0.25">
      <c r="B4999" s="4" t="str">
        <f t="shared" si="78"/>
        <v>KRPELAN ROMAN</v>
      </c>
      <c r="C4999" t="s">
        <v>3809</v>
      </c>
      <c r="D4999" t="s">
        <v>302</v>
      </c>
      <c r="E4999">
        <v>1968</v>
      </c>
    </row>
    <row r="5000" spans="2:5" x14ac:dyDescent="0.25">
      <c r="B5000" s="4" t="str">
        <f t="shared" si="78"/>
        <v>KRŠAČKOVÁ LAURA</v>
      </c>
      <c r="C5000" t="s">
        <v>3810</v>
      </c>
      <c r="D5000" t="s">
        <v>858</v>
      </c>
      <c r="E5000">
        <v>2008</v>
      </c>
    </row>
    <row r="5001" spans="2:5" x14ac:dyDescent="0.25">
      <c r="B5001" s="4" t="str">
        <f t="shared" si="78"/>
        <v>KRŠÁK ALENA</v>
      </c>
      <c r="C5001" t="s">
        <v>3811</v>
      </c>
      <c r="D5001" t="s">
        <v>1924</v>
      </c>
      <c r="E5001">
        <v>1958</v>
      </c>
    </row>
    <row r="5002" spans="2:5" x14ac:dyDescent="0.25">
      <c r="B5002" s="4" t="str">
        <f t="shared" si="78"/>
        <v>KRŠÁK ONDREJ</v>
      </c>
      <c r="C5002" t="s">
        <v>3811</v>
      </c>
      <c r="D5002" t="s">
        <v>322</v>
      </c>
      <c r="E5002">
        <v>1952</v>
      </c>
    </row>
    <row r="5003" spans="2:5" x14ac:dyDescent="0.25">
      <c r="B5003" s="4" t="str">
        <f t="shared" si="78"/>
        <v>KRŠÁK PATRIK</v>
      </c>
      <c r="C5003" t="s">
        <v>3811</v>
      </c>
      <c r="D5003" t="s">
        <v>431</v>
      </c>
      <c r="E5003">
        <v>2001</v>
      </c>
    </row>
    <row r="5004" spans="2:5" x14ac:dyDescent="0.25">
      <c r="B5004" s="4" t="str">
        <f t="shared" si="78"/>
        <v>KRŠIAK DALIBOR</v>
      </c>
      <c r="C5004" t="s">
        <v>3812</v>
      </c>
      <c r="D5004" t="s">
        <v>728</v>
      </c>
      <c r="E5004">
        <v>1991</v>
      </c>
    </row>
    <row r="5005" spans="2:5" x14ac:dyDescent="0.25">
      <c r="B5005" s="4" t="str">
        <f t="shared" si="78"/>
        <v>KRŠIAK DÁVID</v>
      </c>
      <c r="C5005" t="s">
        <v>3812</v>
      </c>
      <c r="D5005" t="s">
        <v>223</v>
      </c>
      <c r="E5005">
        <v>2003</v>
      </c>
    </row>
    <row r="5006" spans="2:5" x14ac:dyDescent="0.25">
      <c r="B5006" s="4" t="str">
        <f t="shared" si="78"/>
        <v>KRŠIAK JÁN</v>
      </c>
      <c r="C5006" t="s">
        <v>3812</v>
      </c>
      <c r="D5006" t="s">
        <v>250</v>
      </c>
      <c r="E5006">
        <v>2008</v>
      </c>
    </row>
    <row r="5007" spans="2:5" x14ac:dyDescent="0.25">
      <c r="B5007" s="4" t="str">
        <f t="shared" si="78"/>
        <v>KRŠIAK JOZEF</v>
      </c>
      <c r="C5007" t="s">
        <v>3812</v>
      </c>
      <c r="D5007" t="s">
        <v>296</v>
      </c>
      <c r="E5007">
        <v>1994</v>
      </c>
    </row>
    <row r="5008" spans="2:5" x14ac:dyDescent="0.25">
      <c r="B5008" s="4" t="str">
        <f t="shared" si="78"/>
        <v>KRŠIAK MAREK</v>
      </c>
      <c r="C5008" t="s">
        <v>3812</v>
      </c>
      <c r="D5008" t="s">
        <v>625</v>
      </c>
      <c r="E5008">
        <v>2000</v>
      </c>
    </row>
    <row r="5009" spans="2:5" x14ac:dyDescent="0.25">
      <c r="B5009" s="4" t="str">
        <f t="shared" si="78"/>
        <v>KRŠIAK MIROSLAV</v>
      </c>
      <c r="C5009" t="s">
        <v>3812</v>
      </c>
      <c r="D5009" t="s">
        <v>457</v>
      </c>
      <c r="E5009">
        <v>1964</v>
      </c>
    </row>
    <row r="5010" spans="2:5" x14ac:dyDescent="0.25">
      <c r="B5010" s="4" t="str">
        <f t="shared" si="78"/>
        <v>KRŠIAKOVÁ MIRIAM</v>
      </c>
      <c r="C5010" t="s">
        <v>3813</v>
      </c>
      <c r="D5010" t="s">
        <v>2138</v>
      </c>
      <c r="E5010">
        <v>1997</v>
      </c>
    </row>
    <row r="5011" spans="2:5" x14ac:dyDescent="0.25">
      <c r="B5011" s="4" t="str">
        <f t="shared" si="78"/>
        <v>KRŠIAK PETER</v>
      </c>
      <c r="C5011" t="s">
        <v>3812</v>
      </c>
      <c r="D5011" t="s">
        <v>284</v>
      </c>
      <c r="E5011">
        <v>1970</v>
      </c>
    </row>
    <row r="5012" spans="2:5" x14ac:dyDescent="0.25">
      <c r="B5012" s="4" t="str">
        <f t="shared" si="78"/>
        <v>KRŠKA JÁN</v>
      </c>
      <c r="C5012" t="s">
        <v>3814</v>
      </c>
      <c r="D5012" t="s">
        <v>250</v>
      </c>
      <c r="E5012">
        <v>1982</v>
      </c>
    </row>
    <row r="5013" spans="2:5" x14ac:dyDescent="0.25">
      <c r="B5013" s="4" t="str">
        <f t="shared" si="78"/>
        <v>KRŠKO ANTON</v>
      </c>
      <c r="C5013" t="s">
        <v>3815</v>
      </c>
      <c r="D5013" t="s">
        <v>485</v>
      </c>
      <c r="E5013">
        <v>1959</v>
      </c>
    </row>
    <row r="5014" spans="2:5" x14ac:dyDescent="0.25">
      <c r="B5014" s="4" t="str">
        <f t="shared" si="78"/>
        <v>KRŠKO DÁVID</v>
      </c>
      <c r="C5014" t="s">
        <v>3815</v>
      </c>
      <c r="D5014" t="s">
        <v>223</v>
      </c>
      <c r="E5014">
        <v>2004</v>
      </c>
    </row>
    <row r="5015" spans="2:5" x14ac:dyDescent="0.25">
      <c r="B5015" s="4" t="str">
        <f t="shared" si="78"/>
        <v>KRULICH MILOŠ</v>
      </c>
      <c r="C5015" t="s">
        <v>3816</v>
      </c>
      <c r="D5015" t="s">
        <v>588</v>
      </c>
      <c r="E5015">
        <v>1968</v>
      </c>
    </row>
    <row r="5016" spans="2:5" x14ac:dyDescent="0.25">
      <c r="B5016" s="4" t="str">
        <f t="shared" si="78"/>
        <v>KRUĽ JÁN</v>
      </c>
      <c r="C5016" t="s">
        <v>3817</v>
      </c>
      <c r="D5016" t="s">
        <v>250</v>
      </c>
      <c r="E5016">
        <v>1984</v>
      </c>
    </row>
    <row r="5017" spans="2:5" x14ac:dyDescent="0.25">
      <c r="B5017" s="4" t="str">
        <f t="shared" si="78"/>
        <v>KRUPA ADRIÁN</v>
      </c>
      <c r="C5017" t="s">
        <v>3818</v>
      </c>
      <c r="D5017" t="s">
        <v>494</v>
      </c>
      <c r="E5017">
        <v>1997</v>
      </c>
    </row>
    <row r="5018" spans="2:5" x14ac:dyDescent="0.25">
      <c r="B5018" s="4" t="str">
        <f t="shared" si="78"/>
        <v>KRÚPA ANDREJ</v>
      </c>
      <c r="C5018" t="s">
        <v>3819</v>
      </c>
      <c r="D5018" t="s">
        <v>314</v>
      </c>
      <c r="E5018">
        <v>1994</v>
      </c>
    </row>
    <row r="5019" spans="2:5" x14ac:dyDescent="0.25">
      <c r="B5019" s="4" t="str">
        <f t="shared" si="78"/>
        <v>KRÚPA IVAN</v>
      </c>
      <c r="C5019" t="s">
        <v>3819</v>
      </c>
      <c r="D5019" t="s">
        <v>639</v>
      </c>
      <c r="E5019">
        <v>1960</v>
      </c>
    </row>
    <row r="5020" spans="2:5" x14ac:dyDescent="0.25">
      <c r="B5020" s="4" t="str">
        <f t="shared" si="78"/>
        <v>KRÚPA JOZEF</v>
      </c>
      <c r="C5020" t="s">
        <v>3819</v>
      </c>
      <c r="D5020" t="s">
        <v>296</v>
      </c>
      <c r="E5020">
        <v>1962</v>
      </c>
    </row>
    <row r="5021" spans="2:5" x14ac:dyDescent="0.25">
      <c r="B5021" s="4" t="str">
        <f t="shared" si="78"/>
        <v>KRUPA MAREK</v>
      </c>
      <c r="C5021" t="s">
        <v>3818</v>
      </c>
      <c r="D5021" t="s">
        <v>625</v>
      </c>
      <c r="E5021">
        <v>1999</v>
      </c>
    </row>
    <row r="5022" spans="2:5" x14ac:dyDescent="0.25">
      <c r="B5022" s="4" t="str">
        <f t="shared" si="78"/>
        <v>KRUPANSKÝ JÁN</v>
      </c>
      <c r="C5022" t="s">
        <v>3820</v>
      </c>
      <c r="D5022" t="s">
        <v>250</v>
      </c>
      <c r="E5022">
        <v>1972</v>
      </c>
    </row>
    <row r="5023" spans="2:5" x14ac:dyDescent="0.25">
      <c r="B5023" s="4" t="str">
        <f t="shared" si="78"/>
        <v>KRUPANSKÝ ĽUBOŠ</v>
      </c>
      <c r="C5023" t="s">
        <v>3820</v>
      </c>
      <c r="D5023" t="s">
        <v>560</v>
      </c>
      <c r="E5023">
        <v>1978</v>
      </c>
    </row>
    <row r="5024" spans="2:5" x14ac:dyDescent="0.25">
      <c r="B5024" s="4" t="str">
        <f t="shared" si="78"/>
        <v>KRUPANSKÝ LUKÁŠ</v>
      </c>
      <c r="C5024" t="s">
        <v>3820</v>
      </c>
      <c r="D5024" t="s">
        <v>263</v>
      </c>
      <c r="E5024">
        <v>1997</v>
      </c>
    </row>
    <row r="5025" spans="2:5" x14ac:dyDescent="0.25">
      <c r="B5025" s="4" t="str">
        <f t="shared" si="78"/>
        <v>KRUPA PETER</v>
      </c>
      <c r="C5025" t="s">
        <v>3818</v>
      </c>
      <c r="D5025" t="s">
        <v>284</v>
      </c>
      <c r="E5025">
        <v>1956</v>
      </c>
    </row>
    <row r="5026" spans="2:5" x14ac:dyDescent="0.25">
      <c r="B5026" s="4" t="str">
        <f t="shared" si="78"/>
        <v>KRUPCOVÁ KRISTÍNA</v>
      </c>
      <c r="C5026" t="s">
        <v>3821</v>
      </c>
      <c r="D5026" t="s">
        <v>802</v>
      </c>
      <c r="E5026">
        <v>1997</v>
      </c>
    </row>
    <row r="5027" spans="2:5" x14ac:dyDescent="0.25">
      <c r="B5027" s="4" t="str">
        <f t="shared" si="78"/>
        <v>KRUPÍK DAVID</v>
      </c>
      <c r="C5027" t="s">
        <v>3822</v>
      </c>
      <c r="D5027" t="s">
        <v>487</v>
      </c>
      <c r="E5027">
        <v>2010</v>
      </c>
    </row>
    <row r="5028" spans="2:5" x14ac:dyDescent="0.25">
      <c r="B5028" s="4" t="str">
        <f t="shared" si="78"/>
        <v>KRUPPA ERIK</v>
      </c>
      <c r="C5028" t="s">
        <v>3823</v>
      </c>
      <c r="D5028" t="s">
        <v>613</v>
      </c>
      <c r="E5028">
        <v>2000</v>
      </c>
    </row>
    <row r="5029" spans="2:5" x14ac:dyDescent="0.25">
      <c r="B5029" s="4" t="str">
        <f t="shared" si="78"/>
        <v>KRUŠINA ROMAN</v>
      </c>
      <c r="C5029" t="s">
        <v>3824</v>
      </c>
      <c r="D5029" t="s">
        <v>302</v>
      </c>
      <c r="E5029">
        <v>2000</v>
      </c>
    </row>
    <row r="5030" spans="2:5" x14ac:dyDescent="0.25">
      <c r="B5030" s="4" t="str">
        <f t="shared" si="78"/>
        <v>KRUTAKOVÁ KAMILA</v>
      </c>
      <c r="C5030" t="s">
        <v>3825</v>
      </c>
      <c r="D5030" t="s">
        <v>1338</v>
      </c>
      <c r="E5030">
        <v>2000</v>
      </c>
    </row>
    <row r="5031" spans="2:5" x14ac:dyDescent="0.25">
      <c r="B5031" s="4" t="str">
        <f t="shared" si="78"/>
        <v>KRUTÝ PETER</v>
      </c>
      <c r="C5031" t="s">
        <v>3826</v>
      </c>
      <c r="D5031" t="s">
        <v>284</v>
      </c>
      <c r="E5031">
        <v>1947</v>
      </c>
    </row>
    <row r="5032" spans="2:5" x14ac:dyDescent="0.25">
      <c r="B5032" s="4" t="str">
        <f t="shared" si="78"/>
        <v>KRUŽIC ADAM</v>
      </c>
      <c r="C5032" t="s">
        <v>3827</v>
      </c>
      <c r="D5032" t="s">
        <v>266</v>
      </c>
      <c r="E5032">
        <v>2008</v>
      </c>
    </row>
    <row r="5033" spans="2:5" x14ac:dyDescent="0.25">
      <c r="B5033" s="4" t="str">
        <f t="shared" si="78"/>
        <v>KRUŽIC FILIP</v>
      </c>
      <c r="C5033" t="s">
        <v>3827</v>
      </c>
      <c r="D5033" t="s">
        <v>259</v>
      </c>
      <c r="E5033">
        <v>1995</v>
      </c>
    </row>
    <row r="5034" spans="2:5" x14ac:dyDescent="0.25">
      <c r="B5034" s="4" t="str">
        <f t="shared" si="78"/>
        <v>KRUŽIC RÓBERT</v>
      </c>
      <c r="C5034" t="s">
        <v>3827</v>
      </c>
      <c r="D5034" t="s">
        <v>495</v>
      </c>
      <c r="E5034">
        <v>1997</v>
      </c>
    </row>
    <row r="5035" spans="2:5" x14ac:dyDescent="0.25">
      <c r="B5035" s="4" t="str">
        <f t="shared" si="78"/>
        <v>KRUŽIC TOBIAS</v>
      </c>
      <c r="C5035" t="s">
        <v>3827</v>
      </c>
      <c r="D5035" t="s">
        <v>3674</v>
      </c>
      <c r="E5035">
        <v>2006</v>
      </c>
    </row>
    <row r="5036" spans="2:5" x14ac:dyDescent="0.25">
      <c r="B5036" s="4" t="str">
        <f t="shared" si="78"/>
        <v>KRUŽLIAK MARTIN</v>
      </c>
      <c r="C5036" t="s">
        <v>3828</v>
      </c>
      <c r="D5036" t="s">
        <v>325</v>
      </c>
      <c r="E5036">
        <v>1997</v>
      </c>
    </row>
    <row r="5037" spans="2:5" x14ac:dyDescent="0.25">
      <c r="B5037" s="4" t="str">
        <f t="shared" si="78"/>
        <v>KŘENEK TOMÁŠ</v>
      </c>
      <c r="C5037" t="s">
        <v>3829</v>
      </c>
      <c r="D5037" t="s">
        <v>319</v>
      </c>
      <c r="E5037">
        <v>1994</v>
      </c>
    </row>
    <row r="5038" spans="2:5" x14ac:dyDescent="0.25">
      <c r="B5038" s="4" t="str">
        <f t="shared" si="78"/>
        <v>KŘIVAN MARTIN</v>
      </c>
      <c r="C5038" t="s">
        <v>3830</v>
      </c>
      <c r="D5038" t="s">
        <v>325</v>
      </c>
      <c r="E5038">
        <v>1978</v>
      </c>
    </row>
    <row r="5039" spans="2:5" x14ac:dyDescent="0.25">
      <c r="B5039" s="4" t="str">
        <f t="shared" si="78"/>
        <v>KSCHILL JÁN</v>
      </c>
      <c r="C5039" t="s">
        <v>3831</v>
      </c>
      <c r="D5039" t="s">
        <v>250</v>
      </c>
      <c r="E5039">
        <v>1958</v>
      </c>
    </row>
    <row r="5040" spans="2:5" x14ac:dyDescent="0.25">
      <c r="B5040" s="4" t="str">
        <f t="shared" si="78"/>
        <v>KUBA BRANISLAV</v>
      </c>
      <c r="C5040" t="s">
        <v>3832</v>
      </c>
      <c r="D5040" t="s">
        <v>228</v>
      </c>
      <c r="E5040">
        <v>1975</v>
      </c>
    </row>
    <row r="5041" spans="2:5" x14ac:dyDescent="0.25">
      <c r="B5041" s="4" t="str">
        <f t="shared" si="78"/>
        <v>KUBAČKA JÁN</v>
      </c>
      <c r="C5041" t="s">
        <v>3833</v>
      </c>
      <c r="D5041" t="s">
        <v>250</v>
      </c>
      <c r="E5041">
        <v>1972</v>
      </c>
    </row>
    <row r="5042" spans="2:5" x14ac:dyDescent="0.25">
      <c r="B5042" s="4" t="str">
        <f t="shared" si="78"/>
        <v>KUBAČKA TOMÁŠ</v>
      </c>
      <c r="C5042" t="s">
        <v>3833</v>
      </c>
      <c r="D5042" t="s">
        <v>319</v>
      </c>
      <c r="E5042">
        <v>1984</v>
      </c>
    </row>
    <row r="5043" spans="2:5" x14ac:dyDescent="0.25">
      <c r="B5043" s="4" t="str">
        <f t="shared" si="78"/>
        <v>KUBALA MATÚŠ</v>
      </c>
      <c r="C5043" t="s">
        <v>200</v>
      </c>
      <c r="D5043" t="s">
        <v>750</v>
      </c>
      <c r="E5043">
        <v>2008</v>
      </c>
    </row>
    <row r="5044" spans="2:5" x14ac:dyDescent="0.25">
      <c r="B5044" s="4" t="str">
        <f t="shared" si="78"/>
        <v>KUBALA NICOLAS</v>
      </c>
      <c r="C5044" t="s">
        <v>200</v>
      </c>
      <c r="D5044" t="s">
        <v>666</v>
      </c>
      <c r="E5044">
        <v>2005</v>
      </c>
    </row>
    <row r="5045" spans="2:5" x14ac:dyDescent="0.25">
      <c r="B5045" s="4" t="str">
        <f t="shared" si="78"/>
        <v>KUBALA VLADIMÍR</v>
      </c>
      <c r="C5045" t="s">
        <v>200</v>
      </c>
      <c r="D5045" t="s">
        <v>330</v>
      </c>
      <c r="E5045">
        <v>1965</v>
      </c>
    </row>
    <row r="5046" spans="2:5" x14ac:dyDescent="0.25">
      <c r="B5046" s="4" t="str">
        <f t="shared" si="78"/>
        <v>KUBALEC RADOVAN</v>
      </c>
      <c r="C5046" t="s">
        <v>3834</v>
      </c>
      <c r="D5046" t="s">
        <v>553</v>
      </c>
      <c r="E5046">
        <v>1998</v>
      </c>
    </row>
    <row r="5047" spans="2:5" x14ac:dyDescent="0.25">
      <c r="B5047" s="4" t="str">
        <f t="shared" si="78"/>
        <v>KUBALÍK MIROSLAV</v>
      </c>
      <c r="C5047" t="s">
        <v>3835</v>
      </c>
      <c r="D5047" t="s">
        <v>457</v>
      </c>
      <c r="E5047">
        <v>1988</v>
      </c>
    </row>
    <row r="5048" spans="2:5" x14ac:dyDescent="0.25">
      <c r="B5048" s="4" t="str">
        <f t="shared" si="78"/>
        <v>KUBÁŇ ANTON</v>
      </c>
      <c r="C5048" t="s">
        <v>3836</v>
      </c>
      <c r="D5048" t="s">
        <v>485</v>
      </c>
      <c r="E5048">
        <v>1967</v>
      </c>
    </row>
    <row r="5049" spans="2:5" x14ac:dyDescent="0.25">
      <c r="B5049" s="4" t="str">
        <f t="shared" si="78"/>
        <v>KUBÁŇ MILOŠ</v>
      </c>
      <c r="C5049" t="s">
        <v>3836</v>
      </c>
      <c r="D5049" t="s">
        <v>588</v>
      </c>
      <c r="E5049">
        <v>1979</v>
      </c>
    </row>
    <row r="5050" spans="2:5" x14ac:dyDescent="0.25">
      <c r="B5050" s="4" t="str">
        <f t="shared" si="78"/>
        <v>KUBÁŇOVÁ ALEXANDRA</v>
      </c>
      <c r="C5050" t="s">
        <v>3837</v>
      </c>
      <c r="D5050" t="s">
        <v>459</v>
      </c>
      <c r="E5050">
        <v>2001</v>
      </c>
    </row>
    <row r="5051" spans="2:5" x14ac:dyDescent="0.25">
      <c r="B5051" s="4" t="str">
        <f t="shared" si="78"/>
        <v>KUBÁNOVÁ ANNA</v>
      </c>
      <c r="C5051" t="s">
        <v>3838</v>
      </c>
      <c r="D5051" t="s">
        <v>519</v>
      </c>
      <c r="E5051">
        <v>1961</v>
      </c>
    </row>
    <row r="5052" spans="2:5" x14ac:dyDescent="0.25">
      <c r="B5052" s="4" t="str">
        <f t="shared" si="78"/>
        <v>KUBANSKÝ JÁN</v>
      </c>
      <c r="C5052" t="s">
        <v>3839</v>
      </c>
      <c r="D5052" t="s">
        <v>250</v>
      </c>
      <c r="E5052">
        <v>1947</v>
      </c>
    </row>
    <row r="5053" spans="2:5" x14ac:dyDescent="0.25">
      <c r="B5053" s="4" t="str">
        <f t="shared" si="78"/>
        <v>KUBÁŇ VIKTOR</v>
      </c>
      <c r="C5053" t="s">
        <v>3836</v>
      </c>
      <c r="D5053" t="s">
        <v>344</v>
      </c>
      <c r="E5053">
        <v>1957</v>
      </c>
    </row>
    <row r="5054" spans="2:5" x14ac:dyDescent="0.25">
      <c r="B5054" s="4" t="str">
        <f t="shared" si="78"/>
        <v>KUBÁNYI MARIÁN</v>
      </c>
      <c r="C5054" t="s">
        <v>3840</v>
      </c>
      <c r="D5054" t="s">
        <v>327</v>
      </c>
      <c r="E5054">
        <v>1970</v>
      </c>
    </row>
    <row r="5055" spans="2:5" x14ac:dyDescent="0.25">
      <c r="B5055" s="4" t="str">
        <f t="shared" si="78"/>
        <v>KUBÁNYI MICHAL</v>
      </c>
      <c r="C5055" t="s">
        <v>3840</v>
      </c>
      <c r="D5055" t="s">
        <v>231</v>
      </c>
      <c r="E5055">
        <v>2002</v>
      </c>
    </row>
    <row r="5056" spans="2:5" x14ac:dyDescent="0.25">
      <c r="B5056" s="4" t="str">
        <f t="shared" si="78"/>
        <v>KUBÁŇ ZDENO</v>
      </c>
      <c r="C5056" t="s">
        <v>3836</v>
      </c>
      <c r="D5056" t="s">
        <v>645</v>
      </c>
      <c r="E5056">
        <v>1980</v>
      </c>
    </row>
    <row r="5057" spans="2:5" x14ac:dyDescent="0.25">
      <c r="B5057" s="4" t="str">
        <f t="shared" si="78"/>
        <v>KUBA RÓBERT</v>
      </c>
      <c r="C5057" t="s">
        <v>3832</v>
      </c>
      <c r="D5057" t="s">
        <v>495</v>
      </c>
      <c r="E5057">
        <v>1989</v>
      </c>
    </row>
    <row r="5058" spans="2:5" x14ac:dyDescent="0.25">
      <c r="B5058" s="4" t="str">
        <f t="shared" si="78"/>
        <v>KUBASKÝ TOMÁŠ</v>
      </c>
      <c r="C5058" t="s">
        <v>3841</v>
      </c>
      <c r="D5058" t="s">
        <v>319</v>
      </c>
      <c r="E5058">
        <v>1987</v>
      </c>
    </row>
    <row r="5059" spans="2:5" x14ac:dyDescent="0.25">
      <c r="B5059" s="4" t="str">
        <f t="shared" ref="B5059:B5122" si="79">CONCATENATE(TRIM(C5059)," ",TRIM(D5059))</f>
        <v>KUBAS PETER</v>
      </c>
      <c r="C5059" t="s">
        <v>3842</v>
      </c>
      <c r="D5059" t="s">
        <v>284</v>
      </c>
      <c r="E5059">
        <v>1964</v>
      </c>
    </row>
    <row r="5060" spans="2:5" x14ac:dyDescent="0.25">
      <c r="B5060" s="4" t="str">
        <f t="shared" si="79"/>
        <v>KUBAS STEPHEN</v>
      </c>
      <c r="C5060" t="s">
        <v>3842</v>
      </c>
      <c r="D5060" t="s">
        <v>3843</v>
      </c>
      <c r="E5060">
        <v>1966</v>
      </c>
    </row>
    <row r="5061" spans="2:5" x14ac:dyDescent="0.25">
      <c r="B5061" s="4" t="str">
        <f t="shared" si="79"/>
        <v>KUBICA DANIEL</v>
      </c>
      <c r="C5061" t="s">
        <v>3844</v>
      </c>
      <c r="D5061" t="s">
        <v>517</v>
      </c>
      <c r="E5061">
        <v>1966</v>
      </c>
    </row>
    <row r="5062" spans="2:5" x14ac:dyDescent="0.25">
      <c r="B5062" s="4" t="str">
        <f t="shared" si="79"/>
        <v>KUBICA VIKTOR</v>
      </c>
      <c r="C5062" t="s">
        <v>3844</v>
      </c>
      <c r="D5062" t="s">
        <v>344</v>
      </c>
      <c r="E5062">
        <v>2005</v>
      </c>
    </row>
    <row r="5063" spans="2:5" x14ac:dyDescent="0.25">
      <c r="B5063" s="4" t="str">
        <f t="shared" si="79"/>
        <v>KUBÍČEK MARIÁN</v>
      </c>
      <c r="C5063" t="s">
        <v>3845</v>
      </c>
      <c r="D5063" t="s">
        <v>327</v>
      </c>
      <c r="E5063">
        <v>1978</v>
      </c>
    </row>
    <row r="5064" spans="2:5" x14ac:dyDescent="0.25">
      <c r="B5064" s="4" t="str">
        <f t="shared" si="79"/>
        <v>KUBÍČEK TOMÁŠ</v>
      </c>
      <c r="C5064" t="s">
        <v>3845</v>
      </c>
      <c r="D5064" t="s">
        <v>319</v>
      </c>
      <c r="E5064">
        <v>1987</v>
      </c>
    </row>
    <row r="5065" spans="2:5" x14ac:dyDescent="0.25">
      <c r="B5065" s="4" t="str">
        <f t="shared" si="79"/>
        <v>KUBÍČEK VLADIMÍR</v>
      </c>
      <c r="C5065" t="s">
        <v>3845</v>
      </c>
      <c r="D5065" t="s">
        <v>330</v>
      </c>
      <c r="E5065">
        <v>1964</v>
      </c>
    </row>
    <row r="5066" spans="2:5" x14ac:dyDescent="0.25">
      <c r="B5066" s="4" t="str">
        <f t="shared" si="79"/>
        <v>KUBIČEK VLADIMÍR</v>
      </c>
      <c r="C5066" t="s">
        <v>3846</v>
      </c>
      <c r="D5066" t="s">
        <v>330</v>
      </c>
      <c r="E5066">
        <v>1967</v>
      </c>
    </row>
    <row r="5067" spans="2:5" x14ac:dyDescent="0.25">
      <c r="B5067" s="4" t="str">
        <f t="shared" si="79"/>
        <v>KUBIČKA JURAJ</v>
      </c>
      <c r="C5067" t="s">
        <v>3847</v>
      </c>
      <c r="D5067" t="s">
        <v>245</v>
      </c>
      <c r="E5067">
        <v>1998</v>
      </c>
    </row>
    <row r="5068" spans="2:5" x14ac:dyDescent="0.25">
      <c r="B5068" s="4" t="str">
        <f t="shared" si="79"/>
        <v>KUBÍK ADAM</v>
      </c>
      <c r="C5068" t="s">
        <v>3848</v>
      </c>
      <c r="D5068" t="s">
        <v>266</v>
      </c>
      <c r="E5068">
        <v>2007</v>
      </c>
    </row>
    <row r="5069" spans="2:5" x14ac:dyDescent="0.25">
      <c r="B5069" s="4" t="str">
        <f t="shared" si="79"/>
        <v>KUBÍK BRANISLAV</v>
      </c>
      <c r="C5069" t="s">
        <v>3848</v>
      </c>
      <c r="D5069" t="s">
        <v>228</v>
      </c>
      <c r="E5069">
        <v>1966</v>
      </c>
    </row>
    <row r="5070" spans="2:5" x14ac:dyDescent="0.25">
      <c r="B5070" s="4" t="str">
        <f t="shared" si="79"/>
        <v>KUBÍK ZDENO</v>
      </c>
      <c r="C5070" t="s">
        <v>3848</v>
      </c>
      <c r="D5070" t="s">
        <v>645</v>
      </c>
      <c r="E5070">
        <v>1968</v>
      </c>
    </row>
    <row r="5071" spans="2:5" x14ac:dyDescent="0.25">
      <c r="B5071" s="4" t="str">
        <f t="shared" si="79"/>
        <v>KUBINA RADOSLAV</v>
      </c>
      <c r="C5071" t="s">
        <v>3849</v>
      </c>
      <c r="D5071" t="s">
        <v>505</v>
      </c>
      <c r="E5071">
        <v>1958</v>
      </c>
    </row>
    <row r="5072" spans="2:5" x14ac:dyDescent="0.25">
      <c r="B5072" s="4" t="str">
        <f t="shared" si="79"/>
        <v>KUBINA TOMÁŠ</v>
      </c>
      <c r="C5072" t="s">
        <v>3849</v>
      </c>
      <c r="D5072" t="s">
        <v>319</v>
      </c>
      <c r="E5072">
        <v>1992</v>
      </c>
    </row>
    <row r="5073" spans="2:5" x14ac:dyDescent="0.25">
      <c r="B5073" s="4" t="str">
        <f t="shared" si="79"/>
        <v>KUBINDA JÁN</v>
      </c>
      <c r="C5073" t="s">
        <v>3850</v>
      </c>
      <c r="D5073" t="s">
        <v>250</v>
      </c>
      <c r="E5073">
        <v>1945</v>
      </c>
    </row>
    <row r="5074" spans="2:5" x14ac:dyDescent="0.25">
      <c r="B5074" s="4" t="str">
        <f t="shared" si="79"/>
        <v>KUBIS JAROSLAV</v>
      </c>
      <c r="C5074" t="s">
        <v>3851</v>
      </c>
      <c r="D5074" t="s">
        <v>305</v>
      </c>
      <c r="E5074">
        <v>1961</v>
      </c>
    </row>
    <row r="5075" spans="2:5" x14ac:dyDescent="0.25">
      <c r="B5075" s="4" t="str">
        <f t="shared" si="79"/>
        <v>KUBIŠ ADAM</v>
      </c>
      <c r="C5075" t="s">
        <v>3852</v>
      </c>
      <c r="D5075" t="s">
        <v>266</v>
      </c>
      <c r="E5075">
        <v>2003</v>
      </c>
    </row>
    <row r="5076" spans="2:5" x14ac:dyDescent="0.25">
      <c r="B5076" s="4" t="str">
        <f t="shared" si="79"/>
        <v>KUBIŠ JOZEF</v>
      </c>
      <c r="C5076" t="s">
        <v>3852</v>
      </c>
      <c r="D5076" t="s">
        <v>296</v>
      </c>
      <c r="E5076">
        <v>1957</v>
      </c>
    </row>
    <row r="5077" spans="2:5" x14ac:dyDescent="0.25">
      <c r="B5077" s="4" t="str">
        <f t="shared" si="79"/>
        <v>KUBIZNA DALIBOR</v>
      </c>
      <c r="C5077" t="s">
        <v>3853</v>
      </c>
      <c r="D5077" t="s">
        <v>728</v>
      </c>
      <c r="E5077">
        <v>1996</v>
      </c>
    </row>
    <row r="5078" spans="2:5" x14ac:dyDescent="0.25">
      <c r="B5078" s="4" t="str">
        <f t="shared" si="79"/>
        <v>KUBJATKO SAMUEL</v>
      </c>
      <c r="C5078" t="s">
        <v>3854</v>
      </c>
      <c r="D5078" t="s">
        <v>347</v>
      </c>
      <c r="E5078">
        <v>2006</v>
      </c>
    </row>
    <row r="5079" spans="2:5" x14ac:dyDescent="0.25">
      <c r="B5079" s="4" t="str">
        <f t="shared" si="79"/>
        <v>KUBJATKOVÁ ALICA</v>
      </c>
      <c r="C5079" t="s">
        <v>3855</v>
      </c>
      <c r="D5079" t="s">
        <v>1169</v>
      </c>
      <c r="E5079">
        <v>2008</v>
      </c>
    </row>
    <row r="5080" spans="2:5" x14ac:dyDescent="0.25">
      <c r="B5080" s="4" t="str">
        <f t="shared" si="79"/>
        <v>KUBO DUŠAN</v>
      </c>
      <c r="C5080" t="s">
        <v>3856</v>
      </c>
      <c r="D5080" t="s">
        <v>273</v>
      </c>
      <c r="E5080">
        <v>1962</v>
      </c>
    </row>
    <row r="5081" spans="2:5" x14ac:dyDescent="0.25">
      <c r="B5081" s="4" t="str">
        <f t="shared" si="79"/>
        <v>KUBOŠ MAREK</v>
      </c>
      <c r="C5081" t="s">
        <v>3857</v>
      </c>
      <c r="D5081" t="s">
        <v>625</v>
      </c>
      <c r="E5081">
        <v>1988</v>
      </c>
    </row>
    <row r="5082" spans="2:5" x14ac:dyDescent="0.25">
      <c r="B5082" s="4" t="str">
        <f t="shared" si="79"/>
        <v>KUBOŠ PETER</v>
      </c>
      <c r="C5082" t="s">
        <v>3857</v>
      </c>
      <c r="D5082" t="s">
        <v>284</v>
      </c>
      <c r="E5082">
        <v>1969</v>
      </c>
    </row>
    <row r="5083" spans="2:5" x14ac:dyDescent="0.25">
      <c r="B5083" s="4" t="str">
        <f t="shared" si="79"/>
        <v>KUBOV JÁN</v>
      </c>
      <c r="C5083" t="s">
        <v>3858</v>
      </c>
      <c r="D5083" t="s">
        <v>250</v>
      </c>
      <c r="E5083">
        <v>1972</v>
      </c>
    </row>
    <row r="5084" spans="2:5" x14ac:dyDescent="0.25">
      <c r="B5084" s="4" t="str">
        <f t="shared" si="79"/>
        <v>KUCIAK RUDOLF</v>
      </c>
      <c r="C5084" t="s">
        <v>3859</v>
      </c>
      <c r="D5084" t="s">
        <v>514</v>
      </c>
      <c r="E5084">
        <v>1948</v>
      </c>
    </row>
    <row r="5085" spans="2:5" x14ac:dyDescent="0.25">
      <c r="B5085" s="4" t="str">
        <f t="shared" si="79"/>
        <v>KUCKO ANDREJ</v>
      </c>
      <c r="C5085" t="s">
        <v>3860</v>
      </c>
      <c r="D5085" t="s">
        <v>314</v>
      </c>
      <c r="E5085">
        <v>1988</v>
      </c>
    </row>
    <row r="5086" spans="2:5" x14ac:dyDescent="0.25">
      <c r="B5086" s="4" t="str">
        <f t="shared" si="79"/>
        <v>KUCKO PETER</v>
      </c>
      <c r="C5086" t="s">
        <v>3860</v>
      </c>
      <c r="D5086" t="s">
        <v>284</v>
      </c>
      <c r="E5086">
        <v>1987</v>
      </c>
    </row>
    <row r="5087" spans="2:5" x14ac:dyDescent="0.25">
      <c r="B5087" s="4" t="str">
        <f t="shared" si="79"/>
        <v>KUCKO TOMÁŠ</v>
      </c>
      <c r="C5087" t="s">
        <v>3860</v>
      </c>
      <c r="D5087" t="s">
        <v>319</v>
      </c>
      <c r="E5087">
        <v>1957</v>
      </c>
    </row>
    <row r="5088" spans="2:5" x14ac:dyDescent="0.25">
      <c r="B5088" s="4" t="str">
        <f t="shared" si="79"/>
        <v>KUCKOVÁ IVETA</v>
      </c>
      <c r="C5088" t="s">
        <v>3861</v>
      </c>
      <c r="D5088" t="s">
        <v>2915</v>
      </c>
      <c r="E5088">
        <v>1962</v>
      </c>
    </row>
    <row r="5089" spans="2:5" x14ac:dyDescent="0.25">
      <c r="B5089" s="4" t="str">
        <f t="shared" si="79"/>
        <v>KUC LUKÁŠ</v>
      </c>
      <c r="C5089" t="s">
        <v>3862</v>
      </c>
      <c r="D5089" t="s">
        <v>263</v>
      </c>
      <c r="E5089">
        <v>1999</v>
      </c>
    </row>
    <row r="5090" spans="2:5" x14ac:dyDescent="0.25">
      <c r="B5090" s="4" t="str">
        <f t="shared" si="79"/>
        <v>KUCMEN RICHARD</v>
      </c>
      <c r="C5090" t="s">
        <v>3863</v>
      </c>
      <c r="D5090" t="s">
        <v>282</v>
      </c>
      <c r="E5090">
        <v>2004</v>
      </c>
    </row>
    <row r="5091" spans="2:5" x14ac:dyDescent="0.25">
      <c r="B5091" s="4" t="str">
        <f t="shared" si="79"/>
        <v>KUCSARA PATRIK</v>
      </c>
      <c r="C5091" t="s">
        <v>3864</v>
      </c>
      <c r="D5091" t="s">
        <v>431</v>
      </c>
      <c r="E5091">
        <v>1978</v>
      </c>
    </row>
    <row r="5092" spans="2:5" x14ac:dyDescent="0.25">
      <c r="B5092" s="4" t="str">
        <f t="shared" si="79"/>
        <v>KUČÁR PETER</v>
      </c>
      <c r="C5092" t="s">
        <v>3865</v>
      </c>
      <c r="D5092" t="s">
        <v>284</v>
      </c>
      <c r="E5092">
        <v>2004</v>
      </c>
    </row>
    <row r="5093" spans="2:5" x14ac:dyDescent="0.25">
      <c r="B5093" s="4" t="str">
        <f t="shared" si="79"/>
        <v>KUČEČKA ADRIÁN</v>
      </c>
      <c r="C5093" t="s">
        <v>3866</v>
      </c>
      <c r="D5093" t="s">
        <v>494</v>
      </c>
      <c r="E5093">
        <v>1972</v>
      </c>
    </row>
    <row r="5094" spans="2:5" x14ac:dyDescent="0.25">
      <c r="B5094" s="4" t="str">
        <f t="shared" si="79"/>
        <v>KUčERA ADRIÁN</v>
      </c>
      <c r="C5094" t="s">
        <v>3867</v>
      </c>
      <c r="D5094" t="s">
        <v>494</v>
      </c>
      <c r="E5094">
        <v>1999</v>
      </c>
    </row>
    <row r="5095" spans="2:5" x14ac:dyDescent="0.25">
      <c r="B5095" s="4" t="str">
        <f t="shared" si="79"/>
        <v>KUČERA ANDREJ</v>
      </c>
      <c r="C5095" t="s">
        <v>348</v>
      </c>
      <c r="D5095" t="s">
        <v>314</v>
      </c>
      <c r="E5095">
        <v>1978</v>
      </c>
    </row>
    <row r="5096" spans="2:5" x14ac:dyDescent="0.25">
      <c r="B5096" s="4" t="str">
        <f t="shared" si="79"/>
        <v>KUČERA FRANTIŠEK</v>
      </c>
      <c r="C5096" t="s">
        <v>348</v>
      </c>
      <c r="D5096" t="s">
        <v>242</v>
      </c>
      <c r="E5096">
        <v>1948</v>
      </c>
    </row>
    <row r="5097" spans="2:5" x14ac:dyDescent="0.25">
      <c r="B5097" s="4" t="str">
        <f t="shared" si="79"/>
        <v>KUČERA FRANTIŠEK</v>
      </c>
      <c r="C5097" t="s">
        <v>348</v>
      </c>
      <c r="D5097" t="s">
        <v>242</v>
      </c>
      <c r="E5097">
        <v>1952</v>
      </c>
    </row>
    <row r="5098" spans="2:5" x14ac:dyDescent="0.25">
      <c r="B5098" s="4" t="str">
        <f t="shared" si="79"/>
        <v>KUČERA IGOR</v>
      </c>
      <c r="C5098" t="s">
        <v>348</v>
      </c>
      <c r="D5098" t="s">
        <v>466</v>
      </c>
      <c r="E5098">
        <v>1962</v>
      </c>
    </row>
    <row r="5099" spans="2:5" x14ac:dyDescent="0.25">
      <c r="B5099" s="4" t="str">
        <f t="shared" si="79"/>
        <v>KUČERA IVAN</v>
      </c>
      <c r="C5099" t="s">
        <v>348</v>
      </c>
      <c r="D5099" t="s">
        <v>639</v>
      </c>
      <c r="E5099">
        <v>1981</v>
      </c>
    </row>
    <row r="5100" spans="2:5" x14ac:dyDescent="0.25">
      <c r="B5100" s="4" t="str">
        <f t="shared" si="79"/>
        <v>KUČERA JÁN</v>
      </c>
      <c r="C5100" t="s">
        <v>348</v>
      </c>
      <c r="D5100" t="s">
        <v>250</v>
      </c>
      <c r="E5100">
        <v>2000</v>
      </c>
    </row>
    <row r="5101" spans="2:5" x14ac:dyDescent="0.25">
      <c r="B5101" s="4" t="str">
        <f t="shared" si="79"/>
        <v>KUČERA JURAJ</v>
      </c>
      <c r="C5101" t="s">
        <v>348</v>
      </c>
      <c r="D5101" t="s">
        <v>245</v>
      </c>
      <c r="E5101">
        <v>1968</v>
      </c>
    </row>
    <row r="5102" spans="2:5" x14ac:dyDescent="0.25">
      <c r="B5102" s="4" t="str">
        <f t="shared" si="79"/>
        <v>KUČERÁK JAROSLAV</v>
      </c>
      <c r="C5102" t="s">
        <v>3868</v>
      </c>
      <c r="D5102" t="s">
        <v>305</v>
      </c>
      <c r="E5102">
        <v>1960</v>
      </c>
    </row>
    <row r="5103" spans="2:5" x14ac:dyDescent="0.25">
      <c r="B5103" s="4" t="str">
        <f t="shared" si="79"/>
        <v>KUČERA KRISTIÁN</v>
      </c>
      <c r="C5103" t="s">
        <v>348</v>
      </c>
      <c r="D5103" t="s">
        <v>479</v>
      </c>
      <c r="E5103">
        <v>1996</v>
      </c>
    </row>
    <row r="5104" spans="2:5" x14ac:dyDescent="0.25">
      <c r="B5104" s="4" t="str">
        <f t="shared" si="79"/>
        <v>KUČERÁK ROMAN</v>
      </c>
      <c r="C5104" t="s">
        <v>3868</v>
      </c>
      <c r="D5104" t="s">
        <v>302</v>
      </c>
      <c r="E5104">
        <v>1998</v>
      </c>
    </row>
    <row r="5105" spans="2:5" x14ac:dyDescent="0.25">
      <c r="B5105" s="4" t="str">
        <f t="shared" si="79"/>
        <v>KUČERA MAREK</v>
      </c>
      <c r="C5105" t="s">
        <v>348</v>
      </c>
      <c r="D5105" t="s">
        <v>625</v>
      </c>
      <c r="E5105">
        <v>1982</v>
      </c>
    </row>
    <row r="5106" spans="2:5" x14ac:dyDescent="0.25">
      <c r="B5106" s="4" t="str">
        <f t="shared" si="79"/>
        <v>KUČERA MATTHIAS</v>
      </c>
      <c r="C5106" t="s">
        <v>348</v>
      </c>
      <c r="D5106" t="s">
        <v>3869</v>
      </c>
      <c r="E5106">
        <v>2004</v>
      </c>
    </row>
    <row r="5107" spans="2:5" x14ac:dyDescent="0.25">
      <c r="B5107" s="4" t="str">
        <f t="shared" si="79"/>
        <v>KUČERA MILAN</v>
      </c>
      <c r="C5107" t="s">
        <v>348</v>
      </c>
      <c r="D5107" t="s">
        <v>102</v>
      </c>
      <c r="E5107">
        <v>1984</v>
      </c>
    </row>
    <row r="5108" spans="2:5" x14ac:dyDescent="0.25">
      <c r="B5108" s="4" t="str">
        <f t="shared" si="79"/>
        <v>KUČERA MIROSLAV</v>
      </c>
      <c r="C5108" t="s">
        <v>348</v>
      </c>
      <c r="D5108" t="s">
        <v>457</v>
      </c>
      <c r="E5108">
        <v>1999</v>
      </c>
    </row>
    <row r="5109" spans="2:5" x14ac:dyDescent="0.25">
      <c r="B5109" s="4" t="str">
        <f t="shared" si="79"/>
        <v>KUČERA MIROSLAV</v>
      </c>
      <c r="C5109" t="s">
        <v>348</v>
      </c>
      <c r="D5109" t="s">
        <v>457</v>
      </c>
      <c r="E5109">
        <v>2008</v>
      </c>
    </row>
    <row r="5110" spans="2:5" x14ac:dyDescent="0.25">
      <c r="B5110" s="4" t="str">
        <f t="shared" si="79"/>
        <v>KUČERA PETER</v>
      </c>
      <c r="C5110" t="s">
        <v>348</v>
      </c>
      <c r="D5110" t="s">
        <v>284</v>
      </c>
      <c r="E5110">
        <v>1983</v>
      </c>
    </row>
    <row r="5111" spans="2:5" x14ac:dyDescent="0.25">
      <c r="B5111" s="4" t="str">
        <f t="shared" si="79"/>
        <v>KUČERA PETER</v>
      </c>
      <c r="C5111" t="s">
        <v>348</v>
      </c>
      <c r="D5111" t="s">
        <v>284</v>
      </c>
      <c r="E5111">
        <v>1994</v>
      </c>
    </row>
    <row r="5112" spans="2:5" x14ac:dyDescent="0.25">
      <c r="B5112" s="4" t="str">
        <f t="shared" si="79"/>
        <v>KUČEROVÁ VERONIKA</v>
      </c>
      <c r="C5112" t="s">
        <v>3870</v>
      </c>
      <c r="D5112" t="s">
        <v>668</v>
      </c>
      <c r="E5112">
        <v>1998</v>
      </c>
    </row>
    <row r="5113" spans="2:5" x14ac:dyDescent="0.25">
      <c r="B5113" s="4" t="str">
        <f t="shared" si="79"/>
        <v>KUČEROVSKÝ ROBERT</v>
      </c>
      <c r="C5113" t="s">
        <v>3871</v>
      </c>
      <c r="D5113" t="s">
        <v>1046</v>
      </c>
      <c r="E5113">
        <v>1966</v>
      </c>
    </row>
    <row r="5114" spans="2:5" x14ac:dyDescent="0.25">
      <c r="B5114" s="4" t="str">
        <f t="shared" si="79"/>
        <v>KUČÍK JURAJ</v>
      </c>
      <c r="C5114" t="s">
        <v>3872</v>
      </c>
      <c r="D5114" t="s">
        <v>245</v>
      </c>
      <c r="E5114">
        <v>1988</v>
      </c>
    </row>
    <row r="5115" spans="2:5" x14ac:dyDescent="0.25">
      <c r="B5115" s="4" t="str">
        <f t="shared" si="79"/>
        <v>KUČKA MICHAL</v>
      </c>
      <c r="C5115" t="s">
        <v>3873</v>
      </c>
      <c r="D5115" t="s">
        <v>231</v>
      </c>
      <c r="E5115">
        <v>2001</v>
      </c>
    </row>
    <row r="5116" spans="2:5" x14ac:dyDescent="0.25">
      <c r="B5116" s="4" t="str">
        <f t="shared" si="79"/>
        <v>KÚDELA MICHAEL</v>
      </c>
      <c r="C5116" t="s">
        <v>3874</v>
      </c>
      <c r="D5116" t="s">
        <v>615</v>
      </c>
      <c r="E5116">
        <v>1997</v>
      </c>
    </row>
    <row r="5117" spans="2:5" x14ac:dyDescent="0.25">
      <c r="B5117" s="4" t="str">
        <f t="shared" si="79"/>
        <v>KÚDELOVÁ ALENA</v>
      </c>
      <c r="C5117" t="s">
        <v>3875</v>
      </c>
      <c r="D5117" t="s">
        <v>1924</v>
      </c>
      <c r="E5117">
        <v>1977</v>
      </c>
    </row>
    <row r="5118" spans="2:5" x14ac:dyDescent="0.25">
      <c r="B5118" s="4" t="str">
        <f t="shared" si="79"/>
        <v>KUDJÁK JÁN</v>
      </c>
      <c r="C5118" t="s">
        <v>3876</v>
      </c>
      <c r="D5118" t="s">
        <v>250</v>
      </c>
      <c r="E5118">
        <v>1981</v>
      </c>
    </row>
    <row r="5119" spans="2:5" x14ac:dyDescent="0.25">
      <c r="B5119" s="4" t="str">
        <f t="shared" si="79"/>
        <v>KUDLÁČOVÁ TERÉZIA</v>
      </c>
      <c r="C5119" t="s">
        <v>3877</v>
      </c>
      <c r="D5119" t="s">
        <v>2112</v>
      </c>
      <c r="E5119">
        <v>1998</v>
      </c>
    </row>
    <row r="5120" spans="2:5" x14ac:dyDescent="0.25">
      <c r="B5120" s="4" t="str">
        <f t="shared" si="79"/>
        <v>KUDLA JAKUB</v>
      </c>
      <c r="C5120" t="s">
        <v>3878</v>
      </c>
      <c r="D5120" t="s">
        <v>311</v>
      </c>
      <c r="E5120">
        <v>1998</v>
      </c>
    </row>
    <row r="5121" spans="2:5" x14ac:dyDescent="0.25">
      <c r="B5121" s="4" t="str">
        <f t="shared" si="79"/>
        <v>KUDREC JOZEF</v>
      </c>
      <c r="C5121" t="s">
        <v>3879</v>
      </c>
      <c r="D5121" t="s">
        <v>296</v>
      </c>
      <c r="E5121">
        <v>1960</v>
      </c>
    </row>
    <row r="5122" spans="2:5" x14ac:dyDescent="0.25">
      <c r="B5122" s="4" t="str">
        <f t="shared" si="79"/>
        <v>KUDREC JOZEF</v>
      </c>
      <c r="C5122" t="s">
        <v>3879</v>
      </c>
      <c r="D5122" t="s">
        <v>296</v>
      </c>
      <c r="E5122">
        <v>1987</v>
      </c>
    </row>
    <row r="5123" spans="2:5" x14ac:dyDescent="0.25">
      <c r="B5123" s="4" t="str">
        <f t="shared" ref="B5123:B5186" si="80">CONCATENATE(TRIM(C5123)," ",TRIM(D5123))</f>
        <v>KUDREJ MILOŠ</v>
      </c>
      <c r="C5123" t="s">
        <v>3880</v>
      </c>
      <c r="D5123" t="s">
        <v>588</v>
      </c>
      <c r="E5123">
        <v>1995</v>
      </c>
    </row>
    <row r="5124" spans="2:5" x14ac:dyDescent="0.25">
      <c r="B5124" s="4" t="str">
        <f t="shared" si="80"/>
        <v>KUGLER FILIP</v>
      </c>
      <c r="C5124" t="s">
        <v>3881</v>
      </c>
      <c r="D5124" t="s">
        <v>259</v>
      </c>
      <c r="E5124">
        <v>1992</v>
      </c>
    </row>
    <row r="5125" spans="2:5" x14ac:dyDescent="0.25">
      <c r="B5125" s="4" t="str">
        <f t="shared" si="80"/>
        <v>KUHEJDA FRANTIŠEK</v>
      </c>
      <c r="C5125" t="s">
        <v>214</v>
      </c>
      <c r="D5125" t="s">
        <v>242</v>
      </c>
      <c r="E5125">
        <v>2003</v>
      </c>
    </row>
    <row r="5126" spans="2:5" x14ac:dyDescent="0.25">
      <c r="B5126" s="4" t="str">
        <f t="shared" si="80"/>
        <v>KUHEJDOVÁ LUCIA</v>
      </c>
      <c r="C5126" t="s">
        <v>3882</v>
      </c>
      <c r="D5126" t="s">
        <v>298</v>
      </c>
      <c r="E5126">
        <v>2001</v>
      </c>
    </row>
    <row r="5127" spans="2:5" x14ac:dyDescent="0.25">
      <c r="B5127" s="4" t="str">
        <f t="shared" si="80"/>
        <v>KUCHARČÍK JAKUB</v>
      </c>
      <c r="C5127" t="s">
        <v>3883</v>
      </c>
      <c r="D5127" t="s">
        <v>311</v>
      </c>
      <c r="E5127">
        <v>2000</v>
      </c>
    </row>
    <row r="5128" spans="2:5" x14ac:dyDescent="0.25">
      <c r="B5128" s="4" t="str">
        <f t="shared" si="80"/>
        <v>KUCHARČÍK MAROŠ</v>
      </c>
      <c r="C5128" t="s">
        <v>3883</v>
      </c>
      <c r="D5128" t="s">
        <v>492</v>
      </c>
      <c r="E5128">
        <v>2004</v>
      </c>
    </row>
    <row r="5129" spans="2:5" x14ac:dyDescent="0.25">
      <c r="B5129" s="4" t="str">
        <f t="shared" si="80"/>
        <v>KUCHARIČ MARTIN</v>
      </c>
      <c r="C5129" t="s">
        <v>324</v>
      </c>
      <c r="D5129" t="s">
        <v>325</v>
      </c>
      <c r="E5129">
        <v>1978</v>
      </c>
    </row>
    <row r="5130" spans="2:5" x14ac:dyDescent="0.25">
      <c r="B5130" s="4" t="str">
        <f t="shared" si="80"/>
        <v>KUCHARÍK DANIEL</v>
      </c>
      <c r="C5130" t="s">
        <v>3884</v>
      </c>
      <c r="D5130" t="s">
        <v>517</v>
      </c>
      <c r="E5130">
        <v>2003</v>
      </c>
    </row>
    <row r="5131" spans="2:5" x14ac:dyDescent="0.25">
      <c r="B5131" s="4" t="str">
        <f t="shared" si="80"/>
        <v>KUCHÁRIK PETER</v>
      </c>
      <c r="C5131" t="s">
        <v>3885</v>
      </c>
      <c r="D5131" t="s">
        <v>284</v>
      </c>
      <c r="E5131">
        <v>2002</v>
      </c>
    </row>
    <row r="5132" spans="2:5" x14ac:dyDescent="0.25">
      <c r="B5132" s="4" t="str">
        <f t="shared" si="80"/>
        <v>KUCHARÍK ŠIMON</v>
      </c>
      <c r="C5132" t="s">
        <v>3884</v>
      </c>
      <c r="D5132" t="s">
        <v>644</v>
      </c>
      <c r="E5132">
        <v>2006</v>
      </c>
    </row>
    <row r="5133" spans="2:5" x14ac:dyDescent="0.25">
      <c r="B5133" s="4" t="str">
        <f t="shared" si="80"/>
        <v>KUKA GABRIEL</v>
      </c>
      <c r="C5133" t="s">
        <v>3886</v>
      </c>
      <c r="D5133" t="s">
        <v>286</v>
      </c>
      <c r="E5133">
        <v>1954</v>
      </c>
    </row>
    <row r="5134" spans="2:5" x14ac:dyDescent="0.25">
      <c r="B5134" s="4" t="str">
        <f t="shared" si="80"/>
        <v>KUKAN ML. JOZEF</v>
      </c>
      <c r="C5134" t="s">
        <v>3887</v>
      </c>
      <c r="D5134" t="s">
        <v>296</v>
      </c>
      <c r="E5134">
        <v>1974</v>
      </c>
    </row>
    <row r="5135" spans="2:5" x14ac:dyDescent="0.25">
      <c r="B5135" s="4" t="str">
        <f t="shared" si="80"/>
        <v>KUKĽA MARIAN</v>
      </c>
      <c r="C5135" t="s">
        <v>3888</v>
      </c>
      <c r="D5135" t="s">
        <v>271</v>
      </c>
      <c r="E5135">
        <v>1979</v>
      </c>
    </row>
    <row r="5136" spans="2:5" x14ac:dyDescent="0.25">
      <c r="B5136" s="4" t="str">
        <f t="shared" si="80"/>
        <v>KUKOLÍK MATEJ</v>
      </c>
      <c r="C5136" t="s">
        <v>3889</v>
      </c>
      <c r="D5136" t="s">
        <v>256</v>
      </c>
      <c r="E5136">
        <v>1999</v>
      </c>
    </row>
    <row r="5137" spans="2:5" x14ac:dyDescent="0.25">
      <c r="B5137" s="4" t="str">
        <f t="shared" si="80"/>
        <v>KUKUČ ALAN</v>
      </c>
      <c r="C5137" t="s">
        <v>3890</v>
      </c>
      <c r="D5137" t="s">
        <v>3891</v>
      </c>
      <c r="E5137">
        <v>2003</v>
      </c>
    </row>
    <row r="5138" spans="2:5" x14ac:dyDescent="0.25">
      <c r="B5138" s="4" t="str">
        <f t="shared" si="80"/>
        <v>KUKUČ BRANISLAV</v>
      </c>
      <c r="C5138" t="s">
        <v>3890</v>
      </c>
      <c r="D5138" t="s">
        <v>228</v>
      </c>
      <c r="E5138">
        <v>1975</v>
      </c>
    </row>
    <row r="5139" spans="2:5" x14ac:dyDescent="0.25">
      <c r="B5139" s="4" t="str">
        <f t="shared" si="80"/>
        <v>KUKUČKA ERIK</v>
      </c>
      <c r="C5139" t="s">
        <v>201</v>
      </c>
      <c r="D5139" t="s">
        <v>613</v>
      </c>
      <c r="E5139">
        <v>1974</v>
      </c>
    </row>
    <row r="5140" spans="2:5" x14ac:dyDescent="0.25">
      <c r="B5140" s="4" t="str">
        <f t="shared" si="80"/>
        <v>KUKUČKA JOZEF</v>
      </c>
      <c r="C5140" t="s">
        <v>201</v>
      </c>
      <c r="D5140" t="s">
        <v>296</v>
      </c>
      <c r="E5140">
        <v>1961</v>
      </c>
    </row>
    <row r="5141" spans="2:5" x14ac:dyDescent="0.25">
      <c r="B5141" s="4" t="str">
        <f t="shared" si="80"/>
        <v>KUKUČKA LUKÁŠ</v>
      </c>
      <c r="C5141" t="s">
        <v>201</v>
      </c>
      <c r="D5141" t="s">
        <v>263</v>
      </c>
      <c r="E5141">
        <v>1996</v>
      </c>
    </row>
    <row r="5142" spans="2:5" x14ac:dyDescent="0.25">
      <c r="B5142" s="4" t="str">
        <f t="shared" si="80"/>
        <v>KUKUČKA MAREK</v>
      </c>
      <c r="C5142" t="s">
        <v>201</v>
      </c>
      <c r="D5142" t="s">
        <v>625</v>
      </c>
      <c r="E5142">
        <v>2001</v>
      </c>
    </row>
    <row r="5143" spans="2:5" x14ac:dyDescent="0.25">
      <c r="B5143" s="4" t="str">
        <f t="shared" si="80"/>
        <v>KUKUČKA MICHAL</v>
      </c>
      <c r="C5143" t="s">
        <v>201</v>
      </c>
      <c r="D5143" t="s">
        <v>231</v>
      </c>
      <c r="E5143">
        <v>1976</v>
      </c>
    </row>
    <row r="5144" spans="2:5" x14ac:dyDescent="0.25">
      <c r="B5144" s="4" t="str">
        <f t="shared" si="80"/>
        <v>KUKUČKA TOMÁŠ</v>
      </c>
      <c r="C5144" t="s">
        <v>201</v>
      </c>
      <c r="D5144" t="s">
        <v>319</v>
      </c>
      <c r="E5144">
        <v>1988</v>
      </c>
    </row>
    <row r="5145" spans="2:5" x14ac:dyDescent="0.25">
      <c r="B5145" s="4" t="str">
        <f t="shared" si="80"/>
        <v>KUKUĽKOVÁ TATIANA</v>
      </c>
      <c r="C5145" t="s">
        <v>3892</v>
      </c>
      <c r="D5145" t="s">
        <v>619</v>
      </c>
      <c r="E5145">
        <v>2000</v>
      </c>
    </row>
    <row r="5146" spans="2:5" x14ac:dyDescent="0.25">
      <c r="B5146" s="4" t="str">
        <f t="shared" si="80"/>
        <v>KUKUROVÁ NATÁLIA</v>
      </c>
      <c r="C5146" t="s">
        <v>3893</v>
      </c>
      <c r="D5146" t="s">
        <v>503</v>
      </c>
      <c r="E5146">
        <v>2004</v>
      </c>
    </row>
    <row r="5147" spans="2:5" x14ac:dyDescent="0.25">
      <c r="B5147" s="4" t="str">
        <f t="shared" si="80"/>
        <v>KULACS TAMÁS</v>
      </c>
      <c r="C5147" t="s">
        <v>3894</v>
      </c>
      <c r="D5147" t="s">
        <v>792</v>
      </c>
      <c r="E5147">
        <v>1997</v>
      </c>
    </row>
    <row r="5148" spans="2:5" x14ac:dyDescent="0.25">
      <c r="B5148" s="4" t="str">
        <f t="shared" si="80"/>
        <v>KULCSÁR IMRICH</v>
      </c>
      <c r="C5148" t="s">
        <v>3895</v>
      </c>
      <c r="D5148" t="s">
        <v>292</v>
      </c>
      <c r="E5148">
        <v>1960</v>
      </c>
    </row>
    <row r="5149" spans="2:5" x14ac:dyDescent="0.25">
      <c r="B5149" s="4" t="str">
        <f t="shared" si="80"/>
        <v>KULHÁNY LEONARD</v>
      </c>
      <c r="C5149" t="s">
        <v>3896</v>
      </c>
      <c r="D5149" t="s">
        <v>3897</v>
      </c>
      <c r="E5149">
        <v>1997</v>
      </c>
    </row>
    <row r="5150" spans="2:5" x14ac:dyDescent="0.25">
      <c r="B5150" s="4" t="str">
        <f t="shared" si="80"/>
        <v>KULIFAY MILOŠ</v>
      </c>
      <c r="C5150" t="s">
        <v>3898</v>
      </c>
      <c r="D5150" t="s">
        <v>588</v>
      </c>
      <c r="E5150">
        <v>1979</v>
      </c>
    </row>
    <row r="5151" spans="2:5" x14ac:dyDescent="0.25">
      <c r="B5151" s="4" t="str">
        <f t="shared" si="80"/>
        <v>KULICH DANIEL</v>
      </c>
      <c r="C5151" t="s">
        <v>3899</v>
      </c>
      <c r="D5151" t="s">
        <v>517</v>
      </c>
      <c r="E5151">
        <v>2007</v>
      </c>
    </row>
    <row r="5152" spans="2:5" x14ac:dyDescent="0.25">
      <c r="B5152" s="4" t="str">
        <f t="shared" si="80"/>
        <v>KULICH FILIP</v>
      </c>
      <c r="C5152" t="s">
        <v>3899</v>
      </c>
      <c r="D5152" t="s">
        <v>259</v>
      </c>
      <c r="E5152">
        <v>2011</v>
      </c>
    </row>
    <row r="5153" spans="2:5" x14ac:dyDescent="0.25">
      <c r="B5153" s="4" t="str">
        <f t="shared" si="80"/>
        <v>KULICH IVAN</v>
      </c>
      <c r="C5153" t="s">
        <v>3899</v>
      </c>
      <c r="D5153" t="s">
        <v>639</v>
      </c>
      <c r="E5153">
        <v>2005</v>
      </c>
    </row>
    <row r="5154" spans="2:5" x14ac:dyDescent="0.25">
      <c r="B5154" s="4" t="str">
        <f t="shared" si="80"/>
        <v>KULICHOVÁ EMA</v>
      </c>
      <c r="C5154" t="s">
        <v>3900</v>
      </c>
      <c r="D5154" t="s">
        <v>934</v>
      </c>
      <c r="E5154">
        <v>2000</v>
      </c>
    </row>
    <row r="5155" spans="2:5" x14ac:dyDescent="0.25">
      <c r="B5155" s="4" t="str">
        <f t="shared" si="80"/>
        <v>KULIK DUŠAN</v>
      </c>
      <c r="C5155" t="s">
        <v>3901</v>
      </c>
      <c r="D5155" t="s">
        <v>273</v>
      </c>
      <c r="E5155">
        <v>1954</v>
      </c>
    </row>
    <row r="5156" spans="2:5" x14ac:dyDescent="0.25">
      <c r="B5156" s="4" t="str">
        <f t="shared" si="80"/>
        <v>KULÍK PAVOL</v>
      </c>
      <c r="C5156" t="s">
        <v>3902</v>
      </c>
      <c r="D5156" t="s">
        <v>335</v>
      </c>
      <c r="E5156">
        <v>1961</v>
      </c>
    </row>
    <row r="5157" spans="2:5" x14ac:dyDescent="0.25">
      <c r="B5157" s="4" t="str">
        <f t="shared" si="80"/>
        <v>KULINA ADAM</v>
      </c>
      <c r="C5157" t="s">
        <v>3903</v>
      </c>
      <c r="D5157" t="s">
        <v>266</v>
      </c>
      <c r="E5157">
        <v>2003</v>
      </c>
    </row>
    <row r="5158" spans="2:5" x14ac:dyDescent="0.25">
      <c r="B5158" s="4" t="str">
        <f t="shared" si="80"/>
        <v>KULLA KRISTIÁN</v>
      </c>
      <c r="C5158" t="s">
        <v>3904</v>
      </c>
      <c r="D5158" t="s">
        <v>479</v>
      </c>
      <c r="E5158">
        <v>1999</v>
      </c>
    </row>
    <row r="5159" spans="2:5" x14ac:dyDescent="0.25">
      <c r="B5159" s="4" t="str">
        <f t="shared" si="80"/>
        <v>KULLA LADISLAV</v>
      </c>
      <c r="C5159" t="s">
        <v>3904</v>
      </c>
      <c r="D5159" t="s">
        <v>534</v>
      </c>
      <c r="E5159">
        <v>1997</v>
      </c>
    </row>
    <row r="5160" spans="2:5" x14ac:dyDescent="0.25">
      <c r="B5160" s="4" t="str">
        <f t="shared" si="80"/>
        <v>KULOŠTIAK JAKUB</v>
      </c>
      <c r="C5160" t="s">
        <v>3905</v>
      </c>
      <c r="D5160" t="s">
        <v>311</v>
      </c>
      <c r="E5160">
        <v>1992</v>
      </c>
    </row>
    <row r="5161" spans="2:5" x14ac:dyDescent="0.25">
      <c r="B5161" s="4" t="str">
        <f t="shared" si="80"/>
        <v>KULTAN JÁN</v>
      </c>
      <c r="C5161" t="s">
        <v>3906</v>
      </c>
      <c r="D5161" t="s">
        <v>250</v>
      </c>
      <c r="E5161">
        <v>2001</v>
      </c>
    </row>
    <row r="5162" spans="2:5" x14ac:dyDescent="0.25">
      <c r="B5162" s="4" t="str">
        <f t="shared" si="80"/>
        <v>KULTAN JOZEF</v>
      </c>
      <c r="C5162" t="s">
        <v>3906</v>
      </c>
      <c r="D5162" t="s">
        <v>296</v>
      </c>
      <c r="E5162">
        <v>1968</v>
      </c>
    </row>
    <row r="5163" spans="2:5" x14ac:dyDescent="0.25">
      <c r="B5163" s="4" t="str">
        <f t="shared" si="80"/>
        <v>KUMPAN LUKÁŠ</v>
      </c>
      <c r="C5163" t="s">
        <v>3907</v>
      </c>
      <c r="D5163" t="s">
        <v>263</v>
      </c>
      <c r="E5163">
        <v>2001</v>
      </c>
    </row>
    <row r="5164" spans="2:5" x14ac:dyDescent="0.25">
      <c r="B5164" s="4" t="str">
        <f t="shared" si="80"/>
        <v>KUMPÁN MARIÁN</v>
      </c>
      <c r="C5164" t="s">
        <v>3908</v>
      </c>
      <c r="D5164" t="s">
        <v>327</v>
      </c>
      <c r="E5164">
        <v>1972</v>
      </c>
    </row>
    <row r="5165" spans="2:5" x14ac:dyDescent="0.25">
      <c r="B5165" s="4" t="str">
        <f t="shared" si="80"/>
        <v>KUNA IMRICH</v>
      </c>
      <c r="C5165" t="s">
        <v>3909</v>
      </c>
      <c r="D5165" t="s">
        <v>292</v>
      </c>
      <c r="E5165">
        <v>1952</v>
      </c>
    </row>
    <row r="5166" spans="2:5" x14ac:dyDescent="0.25">
      <c r="B5166" s="4" t="str">
        <f t="shared" si="80"/>
        <v>KUNA JIŘÍ</v>
      </c>
      <c r="C5166" t="s">
        <v>3909</v>
      </c>
      <c r="D5166" t="s">
        <v>3910</v>
      </c>
      <c r="E5166">
        <v>1952</v>
      </c>
    </row>
    <row r="5167" spans="2:5" x14ac:dyDescent="0.25">
      <c r="B5167" s="4" t="str">
        <f t="shared" si="80"/>
        <v>KUNÁK ĽUBOMÍR</v>
      </c>
      <c r="C5167" t="s">
        <v>3911</v>
      </c>
      <c r="D5167" t="s">
        <v>253</v>
      </c>
      <c r="E5167">
        <v>1967</v>
      </c>
    </row>
    <row r="5168" spans="2:5" x14ac:dyDescent="0.25">
      <c r="B5168" s="4" t="str">
        <f t="shared" si="80"/>
        <v>KUNA ĽUBOMÍR</v>
      </c>
      <c r="C5168" t="s">
        <v>3909</v>
      </c>
      <c r="D5168" t="s">
        <v>253</v>
      </c>
      <c r="E5168">
        <v>1959</v>
      </c>
    </row>
    <row r="5169" spans="2:5" x14ac:dyDescent="0.25">
      <c r="B5169" s="4" t="str">
        <f t="shared" si="80"/>
        <v>KUNA MAREK</v>
      </c>
      <c r="C5169" t="s">
        <v>3909</v>
      </c>
      <c r="D5169" t="s">
        <v>625</v>
      </c>
      <c r="E5169">
        <v>1983</v>
      </c>
    </row>
    <row r="5170" spans="2:5" x14ac:dyDescent="0.25">
      <c r="B5170" s="4" t="str">
        <f t="shared" si="80"/>
        <v>KUNA MÁRIO</v>
      </c>
      <c r="C5170" t="s">
        <v>3909</v>
      </c>
      <c r="D5170" t="s">
        <v>309</v>
      </c>
      <c r="E5170">
        <v>1976</v>
      </c>
    </row>
    <row r="5171" spans="2:5" x14ac:dyDescent="0.25">
      <c r="B5171" s="4" t="str">
        <f t="shared" si="80"/>
        <v>KUN BORIS</v>
      </c>
      <c r="C5171" t="s">
        <v>3912</v>
      </c>
      <c r="D5171" t="s">
        <v>600</v>
      </c>
      <c r="E5171">
        <v>1998</v>
      </c>
    </row>
    <row r="5172" spans="2:5" x14ac:dyDescent="0.25">
      <c r="B5172" s="4" t="str">
        <f t="shared" si="80"/>
        <v>KUNDIS JOZEF</v>
      </c>
      <c r="C5172" t="s">
        <v>3913</v>
      </c>
      <c r="D5172" t="s">
        <v>296</v>
      </c>
      <c r="E5172">
        <v>1958</v>
      </c>
    </row>
    <row r="5173" spans="2:5" x14ac:dyDescent="0.25">
      <c r="B5173" s="4" t="str">
        <f t="shared" si="80"/>
        <v>KUNDRÁK BRANISLAV</v>
      </c>
      <c r="C5173" t="s">
        <v>3914</v>
      </c>
      <c r="D5173" t="s">
        <v>228</v>
      </c>
      <c r="E5173">
        <v>1988</v>
      </c>
    </row>
    <row r="5174" spans="2:5" x14ac:dyDescent="0.25">
      <c r="B5174" s="4" t="str">
        <f t="shared" si="80"/>
        <v>KUNDRÁT ALEXANDER</v>
      </c>
      <c r="C5174" t="s">
        <v>3915</v>
      </c>
      <c r="D5174" t="s">
        <v>339</v>
      </c>
      <c r="E5174">
        <v>2002</v>
      </c>
    </row>
    <row r="5175" spans="2:5" x14ac:dyDescent="0.25">
      <c r="B5175" s="4" t="str">
        <f t="shared" si="80"/>
        <v>KUNDRÍK JOZEF</v>
      </c>
      <c r="C5175" t="s">
        <v>3916</v>
      </c>
      <c r="D5175" t="s">
        <v>296</v>
      </c>
      <c r="E5175">
        <v>1940</v>
      </c>
    </row>
    <row r="5176" spans="2:5" x14ac:dyDescent="0.25">
      <c r="B5176" s="4" t="str">
        <f t="shared" si="80"/>
        <v>KUNIAK JAROSLAV</v>
      </c>
      <c r="C5176" t="s">
        <v>3917</v>
      </c>
      <c r="D5176" t="s">
        <v>305</v>
      </c>
      <c r="E5176">
        <v>1960</v>
      </c>
    </row>
    <row r="5177" spans="2:5" x14ac:dyDescent="0.25">
      <c r="B5177" s="4" t="str">
        <f t="shared" si="80"/>
        <v>KUNIAK PETER</v>
      </c>
      <c r="C5177" t="s">
        <v>3917</v>
      </c>
      <c r="D5177" t="s">
        <v>284</v>
      </c>
      <c r="E5177">
        <v>1928</v>
      </c>
    </row>
    <row r="5178" spans="2:5" x14ac:dyDescent="0.25">
      <c r="B5178" s="4" t="str">
        <f t="shared" si="80"/>
        <v>KUNIAK PETER</v>
      </c>
      <c r="C5178" t="s">
        <v>3917</v>
      </c>
      <c r="D5178" t="s">
        <v>284</v>
      </c>
      <c r="E5178">
        <v>1956</v>
      </c>
    </row>
    <row r="5179" spans="2:5" x14ac:dyDescent="0.25">
      <c r="B5179" s="4" t="str">
        <f t="shared" si="80"/>
        <v>KUNIC MATEJ</v>
      </c>
      <c r="C5179" t="s">
        <v>3918</v>
      </c>
      <c r="D5179" t="s">
        <v>256</v>
      </c>
      <c r="E5179">
        <v>1992</v>
      </c>
    </row>
    <row r="5180" spans="2:5" x14ac:dyDescent="0.25">
      <c r="B5180" s="4" t="str">
        <f t="shared" si="80"/>
        <v>KUNKELA JURAJ</v>
      </c>
      <c r="C5180" t="s">
        <v>3919</v>
      </c>
      <c r="D5180" t="s">
        <v>245</v>
      </c>
      <c r="E5180">
        <v>1966</v>
      </c>
    </row>
    <row r="5181" spans="2:5" x14ac:dyDescent="0.25">
      <c r="B5181" s="4" t="str">
        <f t="shared" si="80"/>
        <v>KUNŠTEK DAVID</v>
      </c>
      <c r="C5181" t="s">
        <v>3920</v>
      </c>
      <c r="D5181" t="s">
        <v>487</v>
      </c>
      <c r="E5181">
        <v>2006</v>
      </c>
    </row>
    <row r="5182" spans="2:5" x14ac:dyDescent="0.25">
      <c r="B5182" s="4" t="str">
        <f t="shared" si="80"/>
        <v>KUNŠTEK KAMIL</v>
      </c>
      <c r="C5182" t="s">
        <v>3920</v>
      </c>
      <c r="D5182" t="s">
        <v>753</v>
      </c>
      <c r="E5182">
        <v>1993</v>
      </c>
    </row>
    <row r="5183" spans="2:5" x14ac:dyDescent="0.25">
      <c r="B5183" s="4" t="str">
        <f t="shared" si="80"/>
        <v>KUPA JÁN</v>
      </c>
      <c r="C5183" t="s">
        <v>3921</v>
      </c>
      <c r="D5183" t="s">
        <v>250</v>
      </c>
      <c r="E5183">
        <v>1960</v>
      </c>
    </row>
    <row r="5184" spans="2:5" x14ac:dyDescent="0.25">
      <c r="B5184" s="4" t="str">
        <f t="shared" si="80"/>
        <v>KUPČA IGOR</v>
      </c>
      <c r="C5184" t="s">
        <v>3922</v>
      </c>
      <c r="D5184" t="s">
        <v>466</v>
      </c>
      <c r="E5184">
        <v>1998</v>
      </c>
    </row>
    <row r="5185" spans="2:5" x14ac:dyDescent="0.25">
      <c r="B5185" s="4" t="str">
        <f t="shared" si="80"/>
        <v>KUPČA NIKOLAS</v>
      </c>
      <c r="C5185" t="s">
        <v>3922</v>
      </c>
      <c r="D5185" t="s">
        <v>995</v>
      </c>
      <c r="E5185">
        <v>1999</v>
      </c>
    </row>
    <row r="5186" spans="2:5" x14ac:dyDescent="0.25">
      <c r="B5186" s="4" t="str">
        <f t="shared" si="80"/>
        <v>KUPČÍK JÁN</v>
      </c>
      <c r="C5186" t="s">
        <v>3923</v>
      </c>
      <c r="D5186" t="s">
        <v>250</v>
      </c>
      <c r="E5186">
        <v>1995</v>
      </c>
    </row>
    <row r="5187" spans="2:5" x14ac:dyDescent="0.25">
      <c r="B5187" s="4" t="str">
        <f t="shared" ref="B5187:B5250" si="81">CONCATENATE(TRIM(C5187)," ",TRIM(D5187))</f>
        <v>KUPČO JÁN</v>
      </c>
      <c r="C5187" t="s">
        <v>3924</v>
      </c>
      <c r="D5187" t="s">
        <v>250</v>
      </c>
      <c r="E5187">
        <v>1991</v>
      </c>
    </row>
    <row r="5188" spans="2:5" x14ac:dyDescent="0.25">
      <c r="B5188" s="4" t="str">
        <f t="shared" si="81"/>
        <v>KUPČOVÁ NATÁLIA</v>
      </c>
      <c r="C5188" t="s">
        <v>3925</v>
      </c>
      <c r="D5188" t="s">
        <v>503</v>
      </c>
      <c r="E5188">
        <v>1997</v>
      </c>
    </row>
    <row r="5189" spans="2:5" x14ac:dyDescent="0.25">
      <c r="B5189" s="4" t="str">
        <f t="shared" si="81"/>
        <v>KUPČULÍK JÁN</v>
      </c>
      <c r="C5189" t="s">
        <v>3926</v>
      </c>
      <c r="D5189" t="s">
        <v>250</v>
      </c>
      <c r="E5189">
        <v>1997</v>
      </c>
    </row>
    <row r="5190" spans="2:5" x14ac:dyDescent="0.25">
      <c r="B5190" s="4" t="str">
        <f t="shared" si="81"/>
        <v>KUPEC IGOR</v>
      </c>
      <c r="C5190" t="s">
        <v>3927</v>
      </c>
      <c r="D5190" t="s">
        <v>466</v>
      </c>
      <c r="E5190">
        <v>1967</v>
      </c>
    </row>
    <row r="5191" spans="2:5" x14ac:dyDescent="0.25">
      <c r="B5191" s="4" t="str">
        <f t="shared" si="81"/>
        <v>KUPECKÝ VLADIMÍR</v>
      </c>
      <c r="C5191" t="s">
        <v>3928</v>
      </c>
      <c r="D5191" t="s">
        <v>330</v>
      </c>
      <c r="E5191">
        <v>1941</v>
      </c>
    </row>
    <row r="5192" spans="2:5" x14ac:dyDescent="0.25">
      <c r="B5192" s="4" t="str">
        <f t="shared" si="81"/>
        <v>KUPEC MATÚŠ</v>
      </c>
      <c r="C5192" t="s">
        <v>3927</v>
      </c>
      <c r="D5192" t="s">
        <v>750</v>
      </c>
      <c r="E5192">
        <v>2002</v>
      </c>
    </row>
    <row r="5193" spans="2:5" x14ac:dyDescent="0.25">
      <c r="B5193" s="4" t="str">
        <f t="shared" si="81"/>
        <v>KUPEC MIROSLAV</v>
      </c>
      <c r="C5193" t="s">
        <v>3927</v>
      </c>
      <c r="D5193" t="s">
        <v>457</v>
      </c>
      <c r="E5193">
        <v>1982</v>
      </c>
    </row>
    <row r="5194" spans="2:5" x14ac:dyDescent="0.25">
      <c r="B5194" s="4" t="str">
        <f t="shared" si="81"/>
        <v>KUPEČEK JOZEF</v>
      </c>
      <c r="C5194" t="s">
        <v>3929</v>
      </c>
      <c r="D5194" t="s">
        <v>296</v>
      </c>
      <c r="E5194">
        <v>1964</v>
      </c>
    </row>
    <row r="5195" spans="2:5" x14ac:dyDescent="0.25">
      <c r="B5195" s="4" t="str">
        <f t="shared" si="81"/>
        <v>KUPEČEK LUKÁŠ</v>
      </c>
      <c r="C5195" t="s">
        <v>3929</v>
      </c>
      <c r="D5195" t="s">
        <v>263</v>
      </c>
      <c r="E5195">
        <v>1988</v>
      </c>
    </row>
    <row r="5196" spans="2:5" x14ac:dyDescent="0.25">
      <c r="B5196" s="4" t="str">
        <f t="shared" si="81"/>
        <v>KUPKA ANTON</v>
      </c>
      <c r="C5196" t="s">
        <v>3930</v>
      </c>
      <c r="D5196" t="s">
        <v>485</v>
      </c>
      <c r="E5196">
        <v>1949</v>
      </c>
    </row>
    <row r="5197" spans="2:5" x14ac:dyDescent="0.25">
      <c r="B5197" s="4" t="str">
        <f t="shared" si="81"/>
        <v>KURACINA LUKÁŠ</v>
      </c>
      <c r="C5197" t="s">
        <v>3931</v>
      </c>
      <c r="D5197" t="s">
        <v>263</v>
      </c>
      <c r="E5197">
        <v>1994</v>
      </c>
    </row>
    <row r="5198" spans="2:5" x14ac:dyDescent="0.25">
      <c r="B5198" s="4" t="str">
        <f t="shared" si="81"/>
        <v>KURAJOVÁ NIKOLA</v>
      </c>
      <c r="C5198" t="s">
        <v>3932</v>
      </c>
      <c r="D5198" t="s">
        <v>1307</v>
      </c>
      <c r="E5198">
        <v>2005</v>
      </c>
    </row>
    <row r="5199" spans="2:5" x14ac:dyDescent="0.25">
      <c r="B5199" s="4" t="str">
        <f t="shared" si="81"/>
        <v>KURAJ TOMÁŠ</v>
      </c>
      <c r="C5199" t="s">
        <v>3933</v>
      </c>
      <c r="D5199" t="s">
        <v>319</v>
      </c>
      <c r="E5199">
        <v>2000</v>
      </c>
    </row>
    <row r="5200" spans="2:5" x14ac:dyDescent="0.25">
      <c r="B5200" s="4" t="str">
        <f t="shared" si="81"/>
        <v>KURÁŇOVÁ ADELA</v>
      </c>
      <c r="C5200" t="s">
        <v>3934</v>
      </c>
      <c r="D5200" t="s">
        <v>1753</v>
      </c>
      <c r="E5200">
        <v>2003</v>
      </c>
    </row>
    <row r="5201" spans="2:5" x14ac:dyDescent="0.25">
      <c r="B5201" s="4" t="str">
        <f t="shared" si="81"/>
        <v>KURČINA DUŠAN</v>
      </c>
      <c r="C5201" t="s">
        <v>3935</v>
      </c>
      <c r="D5201" t="s">
        <v>273</v>
      </c>
      <c r="E5201">
        <v>1971</v>
      </c>
    </row>
    <row r="5202" spans="2:5" x14ac:dyDescent="0.25">
      <c r="B5202" s="4" t="str">
        <f t="shared" si="81"/>
        <v>KURČINA FRANTIŠEK</v>
      </c>
      <c r="C5202" t="s">
        <v>3935</v>
      </c>
      <c r="D5202" t="s">
        <v>242</v>
      </c>
      <c r="E5202">
        <v>1959</v>
      </c>
    </row>
    <row r="5203" spans="2:5" x14ac:dyDescent="0.25">
      <c r="B5203" s="4" t="str">
        <f t="shared" si="81"/>
        <v>KURČINA JOZEF</v>
      </c>
      <c r="C5203" t="s">
        <v>3935</v>
      </c>
      <c r="D5203" t="s">
        <v>296</v>
      </c>
      <c r="E5203">
        <v>1968</v>
      </c>
    </row>
    <row r="5204" spans="2:5" x14ac:dyDescent="0.25">
      <c r="B5204" s="4" t="str">
        <f t="shared" si="81"/>
        <v>KURDI GYOZO</v>
      </c>
      <c r="C5204" t="s">
        <v>3936</v>
      </c>
      <c r="D5204" t="s">
        <v>3937</v>
      </c>
      <c r="E5204">
        <v>1986</v>
      </c>
    </row>
    <row r="5205" spans="2:5" x14ac:dyDescent="0.25">
      <c r="B5205" s="4" t="str">
        <f t="shared" si="81"/>
        <v>KUREČKO MIROSLAV</v>
      </c>
      <c r="C5205" t="s">
        <v>3938</v>
      </c>
      <c r="D5205" t="s">
        <v>457</v>
      </c>
      <c r="E5205">
        <v>1963</v>
      </c>
    </row>
    <row r="5206" spans="2:5" x14ac:dyDescent="0.25">
      <c r="B5206" s="4" t="str">
        <f t="shared" si="81"/>
        <v>KUREČKO MIROSLAV</v>
      </c>
      <c r="C5206" t="s">
        <v>3938</v>
      </c>
      <c r="D5206" t="s">
        <v>457</v>
      </c>
      <c r="E5206">
        <v>1987</v>
      </c>
    </row>
    <row r="5207" spans="2:5" x14ac:dyDescent="0.25">
      <c r="B5207" s="4" t="str">
        <f t="shared" si="81"/>
        <v>KUREJ DÁVID</v>
      </c>
      <c r="C5207" t="s">
        <v>3939</v>
      </c>
      <c r="D5207" t="s">
        <v>223</v>
      </c>
      <c r="E5207">
        <v>2002</v>
      </c>
    </row>
    <row r="5208" spans="2:5" x14ac:dyDescent="0.25">
      <c r="B5208" s="4" t="str">
        <f t="shared" si="81"/>
        <v>KUREJ KEVIN</v>
      </c>
      <c r="C5208" t="s">
        <v>3939</v>
      </c>
      <c r="D5208" t="s">
        <v>669</v>
      </c>
      <c r="E5208">
        <v>1999</v>
      </c>
    </row>
    <row r="5209" spans="2:5" x14ac:dyDescent="0.25">
      <c r="B5209" s="4" t="str">
        <f t="shared" si="81"/>
        <v>KUREK DALIBOR</v>
      </c>
      <c r="C5209" t="s">
        <v>3940</v>
      </c>
      <c r="D5209" t="s">
        <v>728</v>
      </c>
      <c r="E5209">
        <v>1965</v>
      </c>
    </row>
    <row r="5210" spans="2:5" x14ac:dyDescent="0.25">
      <c r="B5210" s="4" t="str">
        <f t="shared" si="81"/>
        <v>KUREKOVÁ EVA</v>
      </c>
      <c r="C5210" t="s">
        <v>3941</v>
      </c>
      <c r="D5210" t="s">
        <v>1059</v>
      </c>
      <c r="E5210">
        <v>1953</v>
      </c>
    </row>
    <row r="5211" spans="2:5" x14ac:dyDescent="0.25">
      <c r="B5211" s="4" t="str">
        <f t="shared" si="81"/>
        <v>KUREK PETER</v>
      </c>
      <c r="C5211" t="s">
        <v>3940</v>
      </c>
      <c r="D5211" t="s">
        <v>284</v>
      </c>
      <c r="E5211">
        <v>1958</v>
      </c>
    </row>
    <row r="5212" spans="2:5" x14ac:dyDescent="0.25">
      <c r="B5212" s="4" t="str">
        <f t="shared" si="81"/>
        <v>KURHAJEC PETER TEODOR</v>
      </c>
      <c r="C5212" t="s">
        <v>3942</v>
      </c>
      <c r="D5212" t="s">
        <v>3943</v>
      </c>
      <c r="E5212">
        <v>1998</v>
      </c>
    </row>
    <row r="5213" spans="2:5" x14ac:dyDescent="0.25">
      <c r="B5213" s="4" t="str">
        <f t="shared" si="81"/>
        <v>KURIAK ROMAN</v>
      </c>
      <c r="C5213" t="s">
        <v>3944</v>
      </c>
      <c r="D5213" t="s">
        <v>302</v>
      </c>
      <c r="E5213">
        <v>1998</v>
      </c>
    </row>
    <row r="5214" spans="2:5" x14ac:dyDescent="0.25">
      <c r="B5214" s="4" t="str">
        <f t="shared" si="81"/>
        <v>KURIC ADAM</v>
      </c>
      <c r="C5214" t="s">
        <v>3945</v>
      </c>
      <c r="D5214" t="s">
        <v>266</v>
      </c>
      <c r="E5214">
        <v>1999</v>
      </c>
    </row>
    <row r="5215" spans="2:5" x14ac:dyDescent="0.25">
      <c r="B5215" s="4" t="str">
        <f t="shared" si="81"/>
        <v>KURIC KAROL</v>
      </c>
      <c r="C5215" t="s">
        <v>3945</v>
      </c>
      <c r="D5215" t="s">
        <v>276</v>
      </c>
      <c r="E5215">
        <v>1989</v>
      </c>
    </row>
    <row r="5216" spans="2:5" x14ac:dyDescent="0.25">
      <c r="B5216" s="4" t="str">
        <f t="shared" si="81"/>
        <v>KURIC RASTISLAV</v>
      </c>
      <c r="C5216" t="s">
        <v>3945</v>
      </c>
      <c r="D5216" t="s">
        <v>235</v>
      </c>
      <c r="E5216">
        <v>1975</v>
      </c>
    </row>
    <row r="5217" spans="2:5" x14ac:dyDescent="0.25">
      <c r="B5217" s="4" t="str">
        <f t="shared" si="81"/>
        <v>KURÍČKOVÁ LAURA</v>
      </c>
      <c r="C5217" t="s">
        <v>3946</v>
      </c>
      <c r="D5217" t="s">
        <v>858</v>
      </c>
      <c r="E5217">
        <v>2006</v>
      </c>
    </row>
    <row r="5218" spans="2:5" x14ac:dyDescent="0.25">
      <c r="B5218" s="4" t="str">
        <f t="shared" si="81"/>
        <v>KURIĽAK DÁVID</v>
      </c>
      <c r="C5218" t="s">
        <v>3947</v>
      </c>
      <c r="D5218" t="s">
        <v>223</v>
      </c>
      <c r="E5218">
        <v>1998</v>
      </c>
    </row>
    <row r="5219" spans="2:5" x14ac:dyDescent="0.25">
      <c r="B5219" s="4" t="str">
        <f t="shared" si="81"/>
        <v>KURILLA MATEJ</v>
      </c>
      <c r="C5219" t="s">
        <v>3948</v>
      </c>
      <c r="D5219" t="s">
        <v>256</v>
      </c>
      <c r="E5219">
        <v>1993</v>
      </c>
    </row>
    <row r="5220" spans="2:5" x14ac:dyDescent="0.25">
      <c r="B5220" s="4" t="str">
        <f t="shared" si="81"/>
        <v>KURILLA MATEJ</v>
      </c>
      <c r="C5220" t="s">
        <v>3948</v>
      </c>
      <c r="D5220" t="s">
        <v>256</v>
      </c>
      <c r="E5220">
        <v>2001</v>
      </c>
    </row>
    <row r="5221" spans="2:5" x14ac:dyDescent="0.25">
      <c r="B5221" s="4" t="str">
        <f t="shared" si="81"/>
        <v>KURINEC SAMUEL</v>
      </c>
      <c r="C5221" t="s">
        <v>3949</v>
      </c>
      <c r="D5221" t="s">
        <v>347</v>
      </c>
      <c r="E5221">
        <v>2000</v>
      </c>
    </row>
    <row r="5222" spans="2:5" x14ac:dyDescent="0.25">
      <c r="B5222" s="4" t="str">
        <f t="shared" si="81"/>
        <v>KURŇAVA JÁN</v>
      </c>
      <c r="C5222" t="s">
        <v>3950</v>
      </c>
      <c r="D5222" t="s">
        <v>250</v>
      </c>
      <c r="E5222">
        <v>1982</v>
      </c>
    </row>
    <row r="5223" spans="2:5" x14ac:dyDescent="0.25">
      <c r="B5223" s="4" t="str">
        <f t="shared" si="81"/>
        <v>KURPAŠ RASTISLAV</v>
      </c>
      <c r="C5223" t="s">
        <v>3951</v>
      </c>
      <c r="D5223" t="s">
        <v>235</v>
      </c>
      <c r="E5223">
        <v>1973</v>
      </c>
    </row>
    <row r="5224" spans="2:5" x14ac:dyDescent="0.25">
      <c r="B5224" s="4" t="str">
        <f t="shared" si="81"/>
        <v>KURTA VINCENT</v>
      </c>
      <c r="C5224" t="s">
        <v>3952</v>
      </c>
      <c r="D5224" t="s">
        <v>384</v>
      </c>
      <c r="E5224">
        <v>1956</v>
      </c>
    </row>
    <row r="5225" spans="2:5" x14ac:dyDescent="0.25">
      <c r="B5225" s="4" t="str">
        <f t="shared" si="81"/>
        <v>KÜRTHY DANIEL</v>
      </c>
      <c r="C5225" t="s">
        <v>3953</v>
      </c>
      <c r="D5225" t="s">
        <v>517</v>
      </c>
      <c r="E5225">
        <v>1977</v>
      </c>
    </row>
    <row r="5226" spans="2:5" x14ac:dyDescent="0.25">
      <c r="B5226" s="4" t="str">
        <f t="shared" si="81"/>
        <v>KÜRTHY JURAJ</v>
      </c>
      <c r="C5226" t="s">
        <v>3953</v>
      </c>
      <c r="D5226" t="s">
        <v>245</v>
      </c>
      <c r="E5226">
        <v>1957</v>
      </c>
    </row>
    <row r="5227" spans="2:5" x14ac:dyDescent="0.25">
      <c r="B5227" s="4" t="str">
        <f t="shared" si="81"/>
        <v>KÜRTIOVÁ MÁRIA</v>
      </c>
      <c r="C5227" t="s">
        <v>3954</v>
      </c>
      <c r="D5227" t="s">
        <v>3098</v>
      </c>
      <c r="E5227">
        <v>1999</v>
      </c>
    </row>
    <row r="5228" spans="2:5" x14ac:dyDescent="0.25">
      <c r="B5228" s="4" t="str">
        <f t="shared" si="81"/>
        <v>KURTI ROLAND</v>
      </c>
      <c r="C5228" t="s">
        <v>3955</v>
      </c>
      <c r="D5228" t="s">
        <v>566</v>
      </c>
      <c r="E5228">
        <v>1999</v>
      </c>
    </row>
    <row r="5229" spans="2:5" x14ac:dyDescent="0.25">
      <c r="B5229" s="4" t="str">
        <f t="shared" si="81"/>
        <v>KURTULÍK DANIEL</v>
      </c>
      <c r="C5229" t="s">
        <v>3956</v>
      </c>
      <c r="D5229" t="s">
        <v>517</v>
      </c>
      <c r="E5229">
        <v>1992</v>
      </c>
    </row>
    <row r="5230" spans="2:5" x14ac:dyDescent="0.25">
      <c r="B5230" s="4" t="str">
        <f t="shared" si="81"/>
        <v>KURUC IVAN</v>
      </c>
      <c r="C5230" t="s">
        <v>3957</v>
      </c>
      <c r="D5230" t="s">
        <v>639</v>
      </c>
      <c r="E5230">
        <v>1971</v>
      </c>
    </row>
    <row r="5231" spans="2:5" x14ac:dyDescent="0.25">
      <c r="B5231" s="4" t="str">
        <f t="shared" si="81"/>
        <v>KURUC JAROSLAV</v>
      </c>
      <c r="C5231" t="s">
        <v>3957</v>
      </c>
      <c r="D5231" t="s">
        <v>305</v>
      </c>
      <c r="E5231">
        <v>1975</v>
      </c>
    </row>
    <row r="5232" spans="2:5" x14ac:dyDescent="0.25">
      <c r="B5232" s="4" t="str">
        <f t="shared" si="81"/>
        <v>KURUC JÚLIUS</v>
      </c>
      <c r="C5232" t="s">
        <v>3957</v>
      </c>
      <c r="D5232" t="s">
        <v>529</v>
      </c>
      <c r="E5232">
        <v>1962</v>
      </c>
    </row>
    <row r="5233" spans="2:5" x14ac:dyDescent="0.25">
      <c r="B5233" s="4" t="str">
        <f t="shared" si="81"/>
        <v>KURUC MAREK</v>
      </c>
      <c r="C5233" t="s">
        <v>3957</v>
      </c>
      <c r="D5233" t="s">
        <v>625</v>
      </c>
      <c r="E5233">
        <v>1971</v>
      </c>
    </row>
    <row r="5234" spans="2:5" x14ac:dyDescent="0.25">
      <c r="B5234" s="4" t="str">
        <f t="shared" si="81"/>
        <v>KURUC MAREK</v>
      </c>
      <c r="C5234" t="s">
        <v>3957</v>
      </c>
      <c r="D5234" t="s">
        <v>625</v>
      </c>
      <c r="E5234">
        <v>2002</v>
      </c>
    </row>
    <row r="5235" spans="2:5" x14ac:dyDescent="0.25">
      <c r="B5235" s="4" t="str">
        <f t="shared" si="81"/>
        <v>KURUC MARTIN</v>
      </c>
      <c r="C5235" t="s">
        <v>3957</v>
      </c>
      <c r="D5235" t="s">
        <v>325</v>
      </c>
      <c r="E5235">
        <v>1981</v>
      </c>
    </row>
    <row r="5236" spans="2:5" x14ac:dyDescent="0.25">
      <c r="B5236" s="4" t="str">
        <f t="shared" si="81"/>
        <v>KURUC MATEJ</v>
      </c>
      <c r="C5236" t="s">
        <v>3957</v>
      </c>
      <c r="D5236" t="s">
        <v>256</v>
      </c>
      <c r="E5236">
        <v>2006</v>
      </c>
    </row>
    <row r="5237" spans="2:5" x14ac:dyDescent="0.25">
      <c r="B5237" s="4" t="str">
        <f t="shared" si="81"/>
        <v>KURUC MATÚŠ</v>
      </c>
      <c r="C5237" t="s">
        <v>3957</v>
      </c>
      <c r="D5237" t="s">
        <v>750</v>
      </c>
      <c r="E5237">
        <v>2005</v>
      </c>
    </row>
    <row r="5238" spans="2:5" x14ac:dyDescent="0.25">
      <c r="B5238" s="4" t="str">
        <f t="shared" si="81"/>
        <v>KURUC MIROSLAV</v>
      </c>
      <c r="C5238" t="s">
        <v>3957</v>
      </c>
      <c r="D5238" t="s">
        <v>457</v>
      </c>
      <c r="E5238">
        <v>1982</v>
      </c>
    </row>
    <row r="5239" spans="2:5" x14ac:dyDescent="0.25">
      <c r="B5239" s="4" t="str">
        <f t="shared" si="81"/>
        <v>KURUCOVÁ LAURA</v>
      </c>
      <c r="C5239" t="s">
        <v>3958</v>
      </c>
      <c r="D5239" t="s">
        <v>858</v>
      </c>
      <c r="E5239">
        <v>2006</v>
      </c>
    </row>
    <row r="5240" spans="2:5" x14ac:dyDescent="0.25">
      <c r="B5240" s="4" t="str">
        <f t="shared" si="81"/>
        <v>KURUC TIMOTEJ</v>
      </c>
      <c r="C5240" t="s">
        <v>3957</v>
      </c>
      <c r="D5240" t="s">
        <v>233</v>
      </c>
      <c r="E5240">
        <v>2004</v>
      </c>
    </row>
    <row r="5241" spans="2:5" x14ac:dyDescent="0.25">
      <c r="B5241" s="4" t="str">
        <f t="shared" si="81"/>
        <v>KURUCZ OLIVER</v>
      </c>
      <c r="C5241" t="s">
        <v>3959</v>
      </c>
      <c r="D5241" t="s">
        <v>1124</v>
      </c>
      <c r="E5241">
        <v>1997</v>
      </c>
    </row>
    <row r="5242" spans="2:5" x14ac:dyDescent="0.25">
      <c r="B5242" s="4" t="str">
        <f t="shared" si="81"/>
        <v>KURZ LADISLAV</v>
      </c>
      <c r="C5242" t="s">
        <v>3960</v>
      </c>
      <c r="D5242" t="s">
        <v>534</v>
      </c>
      <c r="E5242">
        <v>1958</v>
      </c>
    </row>
    <row r="5243" spans="2:5" x14ac:dyDescent="0.25">
      <c r="B5243" s="4" t="str">
        <f t="shared" si="81"/>
        <v>KÚSEKOVÁ SOFIA</v>
      </c>
      <c r="C5243" t="s">
        <v>3961</v>
      </c>
      <c r="D5243" t="s">
        <v>671</v>
      </c>
      <c r="E5243">
        <v>2009</v>
      </c>
    </row>
    <row r="5244" spans="2:5" x14ac:dyDescent="0.25">
      <c r="B5244" s="4" t="str">
        <f t="shared" si="81"/>
        <v>KÚSEK ŠTEFAN</v>
      </c>
      <c r="C5244" t="s">
        <v>3962</v>
      </c>
      <c r="D5244" t="s">
        <v>473</v>
      </c>
      <c r="E5244">
        <v>1974</v>
      </c>
    </row>
    <row r="5245" spans="2:5" x14ac:dyDescent="0.25">
      <c r="B5245" s="4" t="str">
        <f t="shared" si="81"/>
        <v>KÚSEK VLADIMÍR</v>
      </c>
      <c r="C5245" t="s">
        <v>3962</v>
      </c>
      <c r="D5245" t="s">
        <v>330</v>
      </c>
      <c r="E5245">
        <v>1976</v>
      </c>
    </row>
    <row r="5246" spans="2:5" x14ac:dyDescent="0.25">
      <c r="B5246" s="4" t="str">
        <f t="shared" si="81"/>
        <v>KUSIN ALEX</v>
      </c>
      <c r="C5246" t="s">
        <v>3963</v>
      </c>
      <c r="D5246" t="s">
        <v>1097</v>
      </c>
      <c r="E5246">
        <v>2006</v>
      </c>
    </row>
    <row r="5247" spans="2:5" x14ac:dyDescent="0.25">
      <c r="B5247" s="4" t="str">
        <f t="shared" si="81"/>
        <v>KUSKO IVAN</v>
      </c>
      <c r="C5247" t="s">
        <v>3964</v>
      </c>
      <c r="D5247" t="s">
        <v>639</v>
      </c>
      <c r="E5247">
        <v>1985</v>
      </c>
    </row>
    <row r="5248" spans="2:5" x14ac:dyDescent="0.25">
      <c r="B5248" s="4" t="str">
        <f t="shared" si="81"/>
        <v>KUSÝ MIROSLAV</v>
      </c>
      <c r="C5248" t="s">
        <v>3965</v>
      </c>
      <c r="D5248" t="s">
        <v>457</v>
      </c>
      <c r="E5248">
        <v>1977</v>
      </c>
    </row>
    <row r="5249" spans="2:5" x14ac:dyDescent="0.25">
      <c r="B5249" s="4" t="str">
        <f t="shared" si="81"/>
        <v>KUSÝ RÓBERT</v>
      </c>
      <c r="C5249" t="s">
        <v>3965</v>
      </c>
      <c r="D5249" t="s">
        <v>495</v>
      </c>
      <c r="E5249">
        <v>1972</v>
      </c>
    </row>
    <row r="5250" spans="2:5" x14ac:dyDescent="0.25">
      <c r="B5250" s="4" t="str">
        <f t="shared" si="81"/>
        <v>KUŠNIER JOZEF</v>
      </c>
      <c r="C5250" t="s">
        <v>3966</v>
      </c>
      <c r="D5250" t="s">
        <v>296</v>
      </c>
      <c r="E5250">
        <v>1963</v>
      </c>
    </row>
    <row r="5251" spans="2:5" x14ac:dyDescent="0.25">
      <c r="B5251" s="4" t="str">
        <f t="shared" ref="B5251:B5314" si="82">CONCATENATE(TRIM(C5251)," ",TRIM(D5251))</f>
        <v>KUŠNÍR DANIEL</v>
      </c>
      <c r="C5251" t="s">
        <v>3967</v>
      </c>
      <c r="D5251" t="s">
        <v>517</v>
      </c>
      <c r="E5251">
        <v>1986</v>
      </c>
    </row>
    <row r="5252" spans="2:5" x14ac:dyDescent="0.25">
      <c r="B5252" s="4" t="str">
        <f t="shared" si="82"/>
        <v>KUŠNIR DANIEL</v>
      </c>
      <c r="C5252" t="s">
        <v>3968</v>
      </c>
      <c r="D5252" t="s">
        <v>517</v>
      </c>
      <c r="E5252">
        <v>2000</v>
      </c>
    </row>
    <row r="5253" spans="2:5" x14ac:dyDescent="0.25">
      <c r="B5253" s="4" t="str">
        <f t="shared" si="82"/>
        <v>KUŠNÍR MARTIN</v>
      </c>
      <c r="C5253" t="s">
        <v>3967</v>
      </c>
      <c r="D5253" t="s">
        <v>325</v>
      </c>
      <c r="E5253">
        <v>1988</v>
      </c>
    </row>
    <row r="5254" spans="2:5" x14ac:dyDescent="0.25">
      <c r="B5254" s="4" t="str">
        <f t="shared" si="82"/>
        <v>KUŠNÍR ONDREJ</v>
      </c>
      <c r="C5254" t="s">
        <v>3967</v>
      </c>
      <c r="D5254" t="s">
        <v>322</v>
      </c>
      <c r="E5254">
        <v>1959</v>
      </c>
    </row>
    <row r="5255" spans="2:5" x14ac:dyDescent="0.25">
      <c r="B5255" s="4" t="str">
        <f t="shared" si="82"/>
        <v>KUŠNÍR SAMUEL</v>
      </c>
      <c r="C5255" t="s">
        <v>3967</v>
      </c>
      <c r="D5255" t="s">
        <v>347</v>
      </c>
      <c r="E5255">
        <v>2000</v>
      </c>
    </row>
    <row r="5256" spans="2:5" x14ac:dyDescent="0.25">
      <c r="B5256" s="4" t="str">
        <f t="shared" si="82"/>
        <v>KUTEŠ EDUARD</v>
      </c>
      <c r="C5256" t="s">
        <v>3969</v>
      </c>
      <c r="D5256" t="s">
        <v>1177</v>
      </c>
      <c r="E5256">
        <v>2003</v>
      </c>
    </row>
    <row r="5257" spans="2:5" x14ac:dyDescent="0.25">
      <c r="B5257" s="4" t="str">
        <f t="shared" si="82"/>
        <v>KUTEŠ RICHARD</v>
      </c>
      <c r="C5257" t="s">
        <v>3969</v>
      </c>
      <c r="D5257" t="s">
        <v>282</v>
      </c>
      <c r="E5257">
        <v>2005</v>
      </c>
    </row>
    <row r="5258" spans="2:5" x14ac:dyDescent="0.25">
      <c r="B5258" s="4" t="str">
        <f t="shared" si="82"/>
        <v>KUTIŠ ANTON</v>
      </c>
      <c r="C5258" t="s">
        <v>3970</v>
      </c>
      <c r="D5258" t="s">
        <v>485</v>
      </c>
      <c r="E5258">
        <v>1965</v>
      </c>
    </row>
    <row r="5259" spans="2:5" x14ac:dyDescent="0.25">
      <c r="B5259" s="4" t="str">
        <f t="shared" si="82"/>
        <v>KUTIŠ JÁN</v>
      </c>
      <c r="C5259" t="s">
        <v>3970</v>
      </c>
      <c r="D5259" t="s">
        <v>250</v>
      </c>
      <c r="E5259">
        <v>1976</v>
      </c>
    </row>
    <row r="5260" spans="2:5" x14ac:dyDescent="0.25">
      <c r="B5260" s="4" t="str">
        <f t="shared" si="82"/>
        <v>KUTIŠ JOZEF</v>
      </c>
      <c r="C5260" t="s">
        <v>3970</v>
      </c>
      <c r="D5260" t="s">
        <v>296</v>
      </c>
      <c r="E5260">
        <v>1971</v>
      </c>
    </row>
    <row r="5261" spans="2:5" x14ac:dyDescent="0.25">
      <c r="B5261" s="4" t="str">
        <f t="shared" si="82"/>
        <v>KUTIŠ ĽUBOMÍR</v>
      </c>
      <c r="C5261" t="s">
        <v>3970</v>
      </c>
      <c r="D5261" t="s">
        <v>253</v>
      </c>
      <c r="E5261">
        <v>1961</v>
      </c>
    </row>
    <row r="5262" spans="2:5" x14ac:dyDescent="0.25">
      <c r="B5262" s="4" t="str">
        <f t="shared" si="82"/>
        <v>KUTIŠ ĽUBOMÍR</v>
      </c>
      <c r="C5262" t="s">
        <v>3970</v>
      </c>
      <c r="D5262" t="s">
        <v>253</v>
      </c>
      <c r="E5262">
        <v>1968</v>
      </c>
    </row>
    <row r="5263" spans="2:5" x14ac:dyDescent="0.25">
      <c r="B5263" s="4" t="str">
        <f t="shared" si="82"/>
        <v>KUTIŠ MARTIN</v>
      </c>
      <c r="C5263" t="s">
        <v>3970</v>
      </c>
      <c r="D5263" t="s">
        <v>325</v>
      </c>
      <c r="E5263">
        <v>1993</v>
      </c>
    </row>
    <row r="5264" spans="2:5" x14ac:dyDescent="0.25">
      <c r="B5264" s="4" t="str">
        <f t="shared" si="82"/>
        <v>KUTIŠOVÁ JÚLIA</v>
      </c>
      <c r="C5264" t="s">
        <v>3971</v>
      </c>
      <c r="D5264" t="s">
        <v>1819</v>
      </c>
      <c r="E5264">
        <v>1968</v>
      </c>
    </row>
    <row r="5265" spans="2:5" x14ac:dyDescent="0.25">
      <c r="B5265" s="4" t="str">
        <f t="shared" si="82"/>
        <v>KUTIŠ TOMÁŠ</v>
      </c>
      <c r="C5265" t="s">
        <v>3970</v>
      </c>
      <c r="D5265" t="s">
        <v>319</v>
      </c>
      <c r="E5265">
        <v>1995</v>
      </c>
    </row>
    <row r="5266" spans="2:5" x14ac:dyDescent="0.25">
      <c r="B5266" s="4" t="str">
        <f t="shared" si="82"/>
        <v>KUTIŠ VLADIMÍR</v>
      </c>
      <c r="C5266" t="s">
        <v>3970</v>
      </c>
      <c r="D5266" t="s">
        <v>330</v>
      </c>
      <c r="E5266">
        <v>1992</v>
      </c>
    </row>
    <row r="5267" spans="2:5" x14ac:dyDescent="0.25">
      <c r="B5267" s="4" t="str">
        <f t="shared" si="82"/>
        <v>KUŤKA IVAN</v>
      </c>
      <c r="C5267" t="s">
        <v>3972</v>
      </c>
      <c r="D5267" t="s">
        <v>639</v>
      </c>
      <c r="E5267">
        <v>1992</v>
      </c>
    </row>
    <row r="5268" spans="2:5" x14ac:dyDescent="0.25">
      <c r="B5268" s="4" t="str">
        <f t="shared" si="82"/>
        <v>KUŤKA PETER</v>
      </c>
      <c r="C5268" t="s">
        <v>3972</v>
      </c>
      <c r="D5268" t="s">
        <v>284</v>
      </c>
      <c r="E5268">
        <v>1995</v>
      </c>
    </row>
    <row r="5269" spans="2:5" x14ac:dyDescent="0.25">
      <c r="B5269" s="4" t="str">
        <f t="shared" si="82"/>
        <v>KUTLÁK MICHAL</v>
      </c>
      <c r="C5269" t="s">
        <v>3973</v>
      </c>
      <c r="D5269" t="s">
        <v>231</v>
      </c>
      <c r="E5269">
        <v>1990</v>
      </c>
    </row>
    <row r="5270" spans="2:5" x14ac:dyDescent="0.25">
      <c r="B5270" s="4" t="str">
        <f t="shared" si="82"/>
        <v>KUTLÍK JAROSLAV</v>
      </c>
      <c r="C5270" t="s">
        <v>3974</v>
      </c>
      <c r="D5270" t="s">
        <v>305</v>
      </c>
      <c r="E5270">
        <v>1960</v>
      </c>
    </row>
    <row r="5271" spans="2:5" x14ac:dyDescent="0.25">
      <c r="B5271" s="4" t="str">
        <f t="shared" si="82"/>
        <v>KUTLÍK MICHAL</v>
      </c>
      <c r="C5271" t="s">
        <v>3974</v>
      </c>
      <c r="D5271" t="s">
        <v>231</v>
      </c>
      <c r="E5271">
        <v>2004</v>
      </c>
    </row>
    <row r="5272" spans="2:5" x14ac:dyDescent="0.25">
      <c r="B5272" s="4" t="str">
        <f t="shared" si="82"/>
        <v>KÚTNIK JAROSLAV</v>
      </c>
      <c r="C5272" t="s">
        <v>3975</v>
      </c>
      <c r="D5272" t="s">
        <v>305</v>
      </c>
      <c r="E5272">
        <v>1976</v>
      </c>
    </row>
    <row r="5273" spans="2:5" x14ac:dyDescent="0.25">
      <c r="B5273" s="4" t="str">
        <f t="shared" si="82"/>
        <v>KÚTNIK MARTIN</v>
      </c>
      <c r="C5273" t="s">
        <v>3975</v>
      </c>
      <c r="D5273" t="s">
        <v>325</v>
      </c>
      <c r="E5273">
        <v>1995</v>
      </c>
    </row>
    <row r="5274" spans="2:5" x14ac:dyDescent="0.25">
      <c r="B5274" s="4" t="str">
        <f t="shared" si="82"/>
        <v>KÚTNIK ROMAN</v>
      </c>
      <c r="C5274" t="s">
        <v>3975</v>
      </c>
      <c r="D5274" t="s">
        <v>302</v>
      </c>
      <c r="E5274">
        <v>1999</v>
      </c>
    </row>
    <row r="5275" spans="2:5" x14ac:dyDescent="0.25">
      <c r="B5275" s="4" t="str">
        <f t="shared" si="82"/>
        <v>KÚTNIK ŠTEFAN</v>
      </c>
      <c r="C5275" t="s">
        <v>3975</v>
      </c>
      <c r="D5275" t="s">
        <v>473</v>
      </c>
      <c r="E5275">
        <v>1949</v>
      </c>
    </row>
    <row r="5276" spans="2:5" x14ac:dyDescent="0.25">
      <c r="B5276" s="4" t="str">
        <f t="shared" si="82"/>
        <v>KUTRUCZ DÓRA</v>
      </c>
      <c r="C5276" t="s">
        <v>3976</v>
      </c>
      <c r="D5276" t="s">
        <v>2921</v>
      </c>
      <c r="E5276">
        <v>2001</v>
      </c>
    </row>
    <row r="5277" spans="2:5" x14ac:dyDescent="0.25">
      <c r="B5277" s="4" t="str">
        <f t="shared" si="82"/>
        <v>KUZMA IVAN</v>
      </c>
      <c r="C5277" t="s">
        <v>3977</v>
      </c>
      <c r="D5277" t="s">
        <v>639</v>
      </c>
      <c r="E5277">
        <v>1987</v>
      </c>
    </row>
    <row r="5278" spans="2:5" x14ac:dyDescent="0.25">
      <c r="B5278" s="4" t="str">
        <f t="shared" si="82"/>
        <v>KUZMIAK JÁN</v>
      </c>
      <c r="C5278" t="s">
        <v>3978</v>
      </c>
      <c r="D5278" t="s">
        <v>250</v>
      </c>
      <c r="E5278">
        <v>1955</v>
      </c>
    </row>
    <row r="5279" spans="2:5" x14ac:dyDescent="0.25">
      <c r="B5279" s="4" t="str">
        <f t="shared" si="82"/>
        <v>KUZMIAK VLADIMÍR</v>
      </c>
      <c r="C5279" t="s">
        <v>3978</v>
      </c>
      <c r="D5279" t="s">
        <v>330</v>
      </c>
      <c r="E5279">
        <v>1988</v>
      </c>
    </row>
    <row r="5280" spans="2:5" x14ac:dyDescent="0.25">
      <c r="B5280" s="4" t="str">
        <f t="shared" si="82"/>
        <v>KUZMICKÝ JÁN</v>
      </c>
      <c r="C5280" t="s">
        <v>3979</v>
      </c>
      <c r="D5280" t="s">
        <v>250</v>
      </c>
      <c r="E5280">
        <v>2005</v>
      </c>
    </row>
    <row r="5281" spans="2:5" x14ac:dyDescent="0.25">
      <c r="B5281" s="4" t="str">
        <f t="shared" si="82"/>
        <v>KVAK FRANTIŠEK</v>
      </c>
      <c r="C5281" t="s">
        <v>3980</v>
      </c>
      <c r="D5281" t="s">
        <v>242</v>
      </c>
      <c r="E5281">
        <v>1960</v>
      </c>
    </row>
    <row r="5282" spans="2:5" x14ac:dyDescent="0.25">
      <c r="B5282" s="4" t="str">
        <f t="shared" si="82"/>
        <v>KVAKOVSKÝ JAROSLAV</v>
      </c>
      <c r="C5282" t="s">
        <v>3981</v>
      </c>
      <c r="D5282" t="s">
        <v>305</v>
      </c>
      <c r="E5282">
        <v>1955</v>
      </c>
    </row>
    <row r="5283" spans="2:5" x14ac:dyDescent="0.25">
      <c r="B5283" s="4" t="str">
        <f t="shared" si="82"/>
        <v>KVAKOVSKÝ JOZEF</v>
      </c>
      <c r="C5283" t="s">
        <v>3981</v>
      </c>
      <c r="D5283" t="s">
        <v>296</v>
      </c>
      <c r="E5283">
        <v>1988</v>
      </c>
    </row>
    <row r="5284" spans="2:5" x14ac:dyDescent="0.25">
      <c r="B5284" s="4" t="str">
        <f t="shared" si="82"/>
        <v>KVALTÉNI ROMAN</v>
      </c>
      <c r="C5284" t="s">
        <v>3982</v>
      </c>
      <c r="D5284" t="s">
        <v>302</v>
      </c>
      <c r="E5284">
        <v>1960</v>
      </c>
    </row>
    <row r="5285" spans="2:5" x14ac:dyDescent="0.25">
      <c r="B5285" s="4" t="str">
        <f t="shared" si="82"/>
        <v>KVASŇÁK MARKO</v>
      </c>
      <c r="C5285" t="s">
        <v>3983</v>
      </c>
      <c r="D5285" t="s">
        <v>610</v>
      </c>
      <c r="E5285">
        <v>2005</v>
      </c>
    </row>
    <row r="5286" spans="2:5" x14ac:dyDescent="0.25">
      <c r="B5286" s="4" t="str">
        <f t="shared" si="82"/>
        <v>KVASŇÁK MIROSLAV</v>
      </c>
      <c r="C5286" t="s">
        <v>3983</v>
      </c>
      <c r="D5286" t="s">
        <v>457</v>
      </c>
      <c r="E5286">
        <v>1967</v>
      </c>
    </row>
    <row r="5287" spans="2:5" x14ac:dyDescent="0.25">
      <c r="B5287" s="4" t="str">
        <f t="shared" si="82"/>
        <v>KVASNICA DUŠAN</v>
      </c>
      <c r="C5287" t="s">
        <v>3984</v>
      </c>
      <c r="D5287" t="s">
        <v>273</v>
      </c>
      <c r="E5287">
        <v>1973</v>
      </c>
    </row>
    <row r="5288" spans="2:5" x14ac:dyDescent="0.25">
      <c r="B5288" s="4" t="str">
        <f t="shared" si="82"/>
        <v>KVASNIČKA JAKUB</v>
      </c>
      <c r="C5288" t="s">
        <v>3985</v>
      </c>
      <c r="D5288" t="s">
        <v>311</v>
      </c>
      <c r="E5288">
        <v>2002</v>
      </c>
    </row>
    <row r="5289" spans="2:5" x14ac:dyDescent="0.25">
      <c r="B5289" s="4" t="str">
        <f t="shared" si="82"/>
        <v>KVAŠŇAKOVÁ LÍVIA</v>
      </c>
      <c r="C5289" t="s">
        <v>3986</v>
      </c>
      <c r="D5289" t="s">
        <v>1602</v>
      </c>
      <c r="E5289">
        <v>2001</v>
      </c>
    </row>
    <row r="5290" spans="2:5" x14ac:dyDescent="0.25">
      <c r="B5290" s="4" t="str">
        <f t="shared" si="82"/>
        <v>KVAŠŇÁK ŠTEFAN</v>
      </c>
      <c r="C5290" t="s">
        <v>3987</v>
      </c>
      <c r="D5290" t="s">
        <v>473</v>
      </c>
      <c r="E5290">
        <v>1954</v>
      </c>
    </row>
    <row r="5291" spans="2:5" x14ac:dyDescent="0.25">
      <c r="B5291" s="4" t="str">
        <f t="shared" si="82"/>
        <v>KVETÁK RASTISLAV</v>
      </c>
      <c r="C5291" t="s">
        <v>3988</v>
      </c>
      <c r="D5291" t="s">
        <v>235</v>
      </c>
      <c r="E5291">
        <v>1977</v>
      </c>
    </row>
    <row r="5292" spans="2:5" x14ac:dyDescent="0.25">
      <c r="B5292" s="4" t="str">
        <f t="shared" si="82"/>
        <v>KVETÁK ŠTEFAN</v>
      </c>
      <c r="C5292" t="s">
        <v>3988</v>
      </c>
      <c r="D5292" t="s">
        <v>473</v>
      </c>
      <c r="E5292">
        <v>1943</v>
      </c>
    </row>
    <row r="5293" spans="2:5" x14ac:dyDescent="0.25">
      <c r="B5293" s="4" t="str">
        <f t="shared" si="82"/>
        <v>KVOČKA BRANISLAV</v>
      </c>
      <c r="C5293" t="s">
        <v>3989</v>
      </c>
      <c r="D5293" t="s">
        <v>228</v>
      </c>
      <c r="E5293">
        <v>2003</v>
      </c>
    </row>
    <row r="5294" spans="2:5" x14ac:dyDescent="0.25">
      <c r="B5294" s="4" t="str">
        <f t="shared" si="82"/>
        <v>KVOČKA DÁVID</v>
      </c>
      <c r="C5294" t="s">
        <v>3989</v>
      </c>
      <c r="D5294" t="s">
        <v>223</v>
      </c>
      <c r="E5294">
        <v>2011</v>
      </c>
    </row>
    <row r="5295" spans="2:5" x14ac:dyDescent="0.25">
      <c r="B5295" s="4" t="str">
        <f t="shared" si="82"/>
        <v>KVOČKA LUKÁŠ</v>
      </c>
      <c r="C5295" t="s">
        <v>3989</v>
      </c>
      <c r="D5295" t="s">
        <v>263</v>
      </c>
      <c r="E5295">
        <v>2009</v>
      </c>
    </row>
    <row r="5296" spans="2:5" x14ac:dyDescent="0.25">
      <c r="B5296" s="4" t="str">
        <f t="shared" si="82"/>
        <v>KVORIAK JOZEF</v>
      </c>
      <c r="C5296" t="s">
        <v>3990</v>
      </c>
      <c r="D5296" t="s">
        <v>296</v>
      </c>
      <c r="E5296">
        <v>1997</v>
      </c>
    </row>
    <row r="5297" spans="2:5" x14ac:dyDescent="0.25">
      <c r="B5297" s="4" t="str">
        <f t="shared" si="82"/>
        <v>KÝPEŤ MILAN</v>
      </c>
      <c r="C5297" t="s">
        <v>3991</v>
      </c>
      <c r="D5297" t="s">
        <v>102</v>
      </c>
      <c r="E5297">
        <v>1970</v>
      </c>
    </row>
    <row r="5298" spans="2:5" x14ac:dyDescent="0.25">
      <c r="B5298" s="4" t="str">
        <f t="shared" si="82"/>
        <v>KYSEĽ JURAJ</v>
      </c>
      <c r="C5298" t="s">
        <v>3992</v>
      </c>
      <c r="D5298" t="s">
        <v>245</v>
      </c>
      <c r="E5298">
        <v>1960</v>
      </c>
    </row>
    <row r="5299" spans="2:5" x14ac:dyDescent="0.25">
      <c r="B5299" s="4" t="str">
        <f t="shared" si="82"/>
        <v>KYSEL MARTIN</v>
      </c>
      <c r="C5299" t="s">
        <v>97</v>
      </c>
      <c r="D5299" t="s">
        <v>325</v>
      </c>
      <c r="E5299">
        <v>1967</v>
      </c>
    </row>
    <row r="5300" spans="2:5" x14ac:dyDescent="0.25">
      <c r="B5300" s="4" t="str">
        <f t="shared" si="82"/>
        <v>KYSEL MARTIN</v>
      </c>
      <c r="C5300" t="s">
        <v>97</v>
      </c>
      <c r="D5300" t="s">
        <v>325</v>
      </c>
      <c r="E5300">
        <v>2001</v>
      </c>
    </row>
    <row r="5301" spans="2:5" x14ac:dyDescent="0.25">
      <c r="B5301" s="4" t="str">
        <f t="shared" si="82"/>
        <v>KYSEĽ ONDREJ</v>
      </c>
      <c r="C5301" t="s">
        <v>3992</v>
      </c>
      <c r="D5301" t="s">
        <v>322</v>
      </c>
      <c r="E5301">
        <v>1937</v>
      </c>
    </row>
    <row r="5302" spans="2:5" x14ac:dyDescent="0.25">
      <c r="B5302" s="4" t="str">
        <f t="shared" si="82"/>
        <v>KYSEĽ PETER</v>
      </c>
      <c r="C5302" t="s">
        <v>3992</v>
      </c>
      <c r="D5302" t="s">
        <v>284</v>
      </c>
      <c r="E5302">
        <v>1982</v>
      </c>
    </row>
    <row r="5303" spans="2:5" x14ac:dyDescent="0.25">
      <c r="B5303" s="4" t="str">
        <f t="shared" si="82"/>
        <v>KYSEĽ ŠTEFAN</v>
      </c>
      <c r="C5303" t="s">
        <v>3992</v>
      </c>
      <c r="D5303" t="s">
        <v>473</v>
      </c>
      <c r="E5303">
        <v>1968</v>
      </c>
    </row>
    <row r="5304" spans="2:5" x14ac:dyDescent="0.25">
      <c r="B5304" s="4" t="str">
        <f t="shared" si="82"/>
        <v>KYSUCKÝ MARTIN</v>
      </c>
      <c r="C5304" t="s">
        <v>3993</v>
      </c>
      <c r="D5304" t="s">
        <v>325</v>
      </c>
      <c r="E5304">
        <v>1967</v>
      </c>
    </row>
    <row r="5305" spans="2:5" x14ac:dyDescent="0.25">
      <c r="B5305" s="4" t="str">
        <f t="shared" si="82"/>
        <v>KYSUCKÝ RASTISLAV</v>
      </c>
      <c r="C5305" t="s">
        <v>3993</v>
      </c>
      <c r="D5305" t="s">
        <v>235</v>
      </c>
      <c r="E5305">
        <v>1972</v>
      </c>
    </row>
    <row r="5306" spans="2:5" x14ac:dyDescent="0.25">
      <c r="B5306" s="4" t="str">
        <f t="shared" si="82"/>
        <v>KYTLICA PETER</v>
      </c>
      <c r="C5306" t="s">
        <v>404</v>
      </c>
      <c r="D5306" t="s">
        <v>284</v>
      </c>
      <c r="E5306">
        <v>1984</v>
      </c>
    </row>
    <row r="5307" spans="2:5" x14ac:dyDescent="0.25">
      <c r="B5307" s="4" t="str">
        <f t="shared" si="82"/>
        <v>LABAJ FILIP</v>
      </c>
      <c r="C5307" t="s">
        <v>3994</v>
      </c>
      <c r="D5307" t="s">
        <v>259</v>
      </c>
      <c r="E5307">
        <v>1999</v>
      </c>
    </row>
    <row r="5308" spans="2:5" x14ac:dyDescent="0.25">
      <c r="B5308" s="4" t="str">
        <f t="shared" si="82"/>
        <v>LABAJ PETER</v>
      </c>
      <c r="C5308" t="s">
        <v>3994</v>
      </c>
      <c r="D5308" t="s">
        <v>284</v>
      </c>
      <c r="E5308">
        <v>1998</v>
      </c>
    </row>
    <row r="5309" spans="2:5" x14ac:dyDescent="0.25">
      <c r="B5309" s="4" t="str">
        <f t="shared" si="82"/>
        <v>LABANCOVÁ DANA</v>
      </c>
      <c r="C5309" t="s">
        <v>3995</v>
      </c>
      <c r="D5309" t="s">
        <v>1792</v>
      </c>
      <c r="E5309">
        <v>1974</v>
      </c>
    </row>
    <row r="5310" spans="2:5" x14ac:dyDescent="0.25">
      <c r="B5310" s="4" t="str">
        <f t="shared" si="82"/>
        <v>LABANT ANTON</v>
      </c>
      <c r="C5310" t="s">
        <v>3996</v>
      </c>
      <c r="D5310" t="s">
        <v>485</v>
      </c>
      <c r="E5310">
        <v>1963</v>
      </c>
    </row>
    <row r="5311" spans="2:5" x14ac:dyDescent="0.25">
      <c r="B5311" s="4" t="str">
        <f t="shared" si="82"/>
        <v>LABÁTH PAVEL</v>
      </c>
      <c r="C5311" t="s">
        <v>3997</v>
      </c>
      <c r="D5311" t="s">
        <v>440</v>
      </c>
      <c r="E5311">
        <v>1957</v>
      </c>
    </row>
    <row r="5312" spans="2:5" x14ac:dyDescent="0.25">
      <c r="B5312" s="4" t="str">
        <f t="shared" si="82"/>
        <v>LABDA MILAN</v>
      </c>
      <c r="C5312" t="s">
        <v>3998</v>
      </c>
      <c r="D5312" t="s">
        <v>102</v>
      </c>
      <c r="E5312">
        <v>1963</v>
      </c>
    </row>
    <row r="5313" spans="2:5" x14ac:dyDescent="0.25">
      <c r="B5313" s="4" t="str">
        <f t="shared" si="82"/>
        <v>LABOŠ ADAM</v>
      </c>
      <c r="C5313" t="s">
        <v>70</v>
      </c>
      <c r="D5313" t="s">
        <v>266</v>
      </c>
      <c r="E5313">
        <v>1999</v>
      </c>
    </row>
    <row r="5314" spans="2:5" x14ac:dyDescent="0.25">
      <c r="B5314" s="4" t="str">
        <f t="shared" si="82"/>
        <v>LABOŠOVÁ EMA</v>
      </c>
      <c r="C5314" t="s">
        <v>3999</v>
      </c>
      <c r="D5314" t="s">
        <v>934</v>
      </c>
      <c r="E5314">
        <v>2001</v>
      </c>
    </row>
    <row r="5315" spans="2:5" x14ac:dyDescent="0.25">
      <c r="B5315" s="4" t="str">
        <f t="shared" ref="B5315:B5378" si="83">CONCATENATE(TRIM(C5315)," ",TRIM(D5315))</f>
        <v>LÁBSKA KAMILA</v>
      </c>
      <c r="C5315" t="s">
        <v>4000</v>
      </c>
      <c r="D5315" t="s">
        <v>1338</v>
      </c>
      <c r="E5315">
        <v>2002</v>
      </c>
    </row>
    <row r="5316" spans="2:5" x14ac:dyDescent="0.25">
      <c r="B5316" s="4" t="str">
        <f t="shared" si="83"/>
        <v>LABUDOVÁ REBECCA</v>
      </c>
      <c r="C5316" t="s">
        <v>4001</v>
      </c>
      <c r="D5316" t="s">
        <v>4002</v>
      </c>
      <c r="E5316">
        <v>1998</v>
      </c>
    </row>
    <row r="5317" spans="2:5" x14ac:dyDescent="0.25">
      <c r="B5317" s="4" t="str">
        <f t="shared" si="83"/>
        <v>LACA ANTON</v>
      </c>
      <c r="C5317" t="s">
        <v>4003</v>
      </c>
      <c r="D5317" t="s">
        <v>485</v>
      </c>
      <c r="E5317">
        <v>1958</v>
      </c>
    </row>
    <row r="5318" spans="2:5" x14ac:dyDescent="0.25">
      <c r="B5318" s="4" t="str">
        <f t="shared" si="83"/>
        <v>LACA MARIÁN</v>
      </c>
      <c r="C5318" t="s">
        <v>4003</v>
      </c>
      <c r="D5318" t="s">
        <v>327</v>
      </c>
      <c r="E5318">
        <v>1973</v>
      </c>
    </row>
    <row r="5319" spans="2:5" x14ac:dyDescent="0.25">
      <c r="B5319" s="4" t="str">
        <f t="shared" si="83"/>
        <v>LACEK JAKUB</v>
      </c>
      <c r="C5319" t="s">
        <v>4004</v>
      </c>
      <c r="D5319" t="s">
        <v>311</v>
      </c>
      <c r="E5319">
        <v>1995</v>
      </c>
    </row>
    <row r="5320" spans="2:5" x14ac:dyDescent="0.25">
      <c r="B5320" s="4" t="str">
        <f t="shared" si="83"/>
        <v>LACENA ELIÁŠ</v>
      </c>
      <c r="C5320" t="s">
        <v>4005</v>
      </c>
      <c r="D5320" t="s">
        <v>1846</v>
      </c>
      <c r="E5320">
        <v>2007</v>
      </c>
    </row>
    <row r="5321" spans="2:5" x14ac:dyDescent="0.25">
      <c r="B5321" s="4" t="str">
        <f t="shared" si="83"/>
        <v>LACENOVÁ RENÁTA</v>
      </c>
      <c r="C5321" t="s">
        <v>4006</v>
      </c>
      <c r="D5321" t="s">
        <v>1198</v>
      </c>
      <c r="E5321">
        <v>2003</v>
      </c>
    </row>
    <row r="5322" spans="2:5" x14ac:dyDescent="0.25">
      <c r="B5322" s="4" t="str">
        <f t="shared" si="83"/>
        <v>LACIKA ADAM</v>
      </c>
      <c r="C5322" t="s">
        <v>4007</v>
      </c>
      <c r="D5322" t="s">
        <v>266</v>
      </c>
      <c r="E5322">
        <v>2000</v>
      </c>
    </row>
    <row r="5323" spans="2:5" x14ac:dyDescent="0.25">
      <c r="B5323" s="4" t="str">
        <f t="shared" si="83"/>
        <v>LACI PATRIK</v>
      </c>
      <c r="C5323" t="s">
        <v>4008</v>
      </c>
      <c r="D5323" t="s">
        <v>431</v>
      </c>
      <c r="E5323">
        <v>1999</v>
      </c>
    </row>
    <row r="5324" spans="2:5" x14ac:dyDescent="0.25">
      <c r="B5324" s="4" t="str">
        <f t="shared" si="83"/>
        <v>LACKÓ ALEX</v>
      </c>
      <c r="C5324" t="s">
        <v>4009</v>
      </c>
      <c r="D5324" t="s">
        <v>1097</v>
      </c>
      <c r="E5324">
        <v>1999</v>
      </c>
    </row>
    <row r="5325" spans="2:5" x14ac:dyDescent="0.25">
      <c r="B5325" s="4" t="str">
        <f t="shared" si="83"/>
        <v>LACKO JOZEF</v>
      </c>
      <c r="C5325" t="s">
        <v>4010</v>
      </c>
      <c r="D5325" t="s">
        <v>296</v>
      </c>
      <c r="E5325">
        <v>2005</v>
      </c>
    </row>
    <row r="5326" spans="2:5" x14ac:dyDescent="0.25">
      <c r="B5326" s="4" t="str">
        <f t="shared" si="83"/>
        <v>LACKO MAREK</v>
      </c>
      <c r="C5326" t="s">
        <v>4010</v>
      </c>
      <c r="D5326" t="s">
        <v>625</v>
      </c>
      <c r="E5326">
        <v>1999</v>
      </c>
    </row>
    <row r="5327" spans="2:5" x14ac:dyDescent="0.25">
      <c r="B5327" s="4" t="str">
        <f t="shared" si="83"/>
        <v>LACKO MARTIN</v>
      </c>
      <c r="C5327" t="s">
        <v>4010</v>
      </c>
      <c r="D5327" t="s">
        <v>325</v>
      </c>
      <c r="E5327">
        <v>1998</v>
      </c>
    </row>
    <row r="5328" spans="2:5" x14ac:dyDescent="0.25">
      <c r="B5328" s="4" t="str">
        <f t="shared" si="83"/>
        <v>LACKO RICHARD</v>
      </c>
      <c r="C5328" t="s">
        <v>4010</v>
      </c>
      <c r="D5328" t="s">
        <v>282</v>
      </c>
      <c r="E5328">
        <v>2006</v>
      </c>
    </row>
    <row r="5329" spans="2:5" x14ac:dyDescent="0.25">
      <c r="B5329" s="4" t="str">
        <f t="shared" si="83"/>
        <v>LACKO TIBOR</v>
      </c>
      <c r="C5329" t="s">
        <v>4010</v>
      </c>
      <c r="D5329" t="s">
        <v>247</v>
      </c>
      <c r="E5329">
        <v>1941</v>
      </c>
    </row>
    <row r="5330" spans="2:5" x14ac:dyDescent="0.25">
      <c r="B5330" s="4" t="str">
        <f t="shared" si="83"/>
        <v>LACKO TIBOR</v>
      </c>
      <c r="C5330" t="s">
        <v>4010</v>
      </c>
      <c r="D5330" t="s">
        <v>247</v>
      </c>
      <c r="E5330">
        <v>1985</v>
      </c>
    </row>
    <row r="5331" spans="2:5" x14ac:dyDescent="0.25">
      <c r="B5331" s="4" t="str">
        <f t="shared" si="83"/>
        <v>LACKOVÁ DOMINIKA</v>
      </c>
      <c r="C5331" t="s">
        <v>4011</v>
      </c>
      <c r="D5331" t="s">
        <v>786</v>
      </c>
      <c r="E5331">
        <v>1992</v>
      </c>
    </row>
    <row r="5332" spans="2:5" x14ac:dyDescent="0.25">
      <c r="B5332" s="4" t="str">
        <f t="shared" si="83"/>
        <v>LACKOVIČ DANIEL</v>
      </c>
      <c r="C5332" t="s">
        <v>4012</v>
      </c>
      <c r="D5332" t="s">
        <v>517</v>
      </c>
      <c r="E5332">
        <v>1950</v>
      </c>
    </row>
    <row r="5333" spans="2:5" x14ac:dyDescent="0.25">
      <c r="B5333" s="4" t="str">
        <f t="shared" si="83"/>
        <v>LACKOVIČ JÁN</v>
      </c>
      <c r="C5333" t="s">
        <v>4012</v>
      </c>
      <c r="D5333" t="s">
        <v>250</v>
      </c>
      <c r="E5333">
        <v>1957</v>
      </c>
    </row>
    <row r="5334" spans="2:5" x14ac:dyDescent="0.25">
      <c r="B5334" s="4" t="str">
        <f t="shared" si="83"/>
        <v>LACKOVIČ JÁN</v>
      </c>
      <c r="C5334" t="s">
        <v>4012</v>
      </c>
      <c r="D5334" t="s">
        <v>250</v>
      </c>
      <c r="E5334">
        <v>2003</v>
      </c>
    </row>
    <row r="5335" spans="2:5" x14ac:dyDescent="0.25">
      <c r="B5335" s="4" t="str">
        <f t="shared" si="83"/>
        <v>LACKOVIČ OLIVER</v>
      </c>
      <c r="C5335" t="s">
        <v>4012</v>
      </c>
      <c r="D5335" t="s">
        <v>1124</v>
      </c>
      <c r="E5335">
        <v>2006</v>
      </c>
    </row>
    <row r="5336" spans="2:5" x14ac:dyDescent="0.25">
      <c r="B5336" s="4" t="str">
        <f t="shared" si="83"/>
        <v>LACKOVIČOVÁ LENKA</v>
      </c>
      <c r="C5336" t="s">
        <v>4013</v>
      </c>
      <c r="D5336" t="s">
        <v>489</v>
      </c>
      <c r="E5336">
        <v>2002</v>
      </c>
    </row>
    <row r="5337" spans="2:5" x14ac:dyDescent="0.25">
      <c r="B5337" s="4" t="str">
        <f t="shared" si="83"/>
        <v>LACKOVIČ PETER</v>
      </c>
      <c r="C5337" t="s">
        <v>4012</v>
      </c>
      <c r="D5337" t="s">
        <v>284</v>
      </c>
      <c r="E5337">
        <v>1960</v>
      </c>
    </row>
    <row r="5338" spans="2:5" x14ac:dyDescent="0.25">
      <c r="B5338" s="4" t="str">
        <f t="shared" si="83"/>
        <v>LACKO VIKTOR</v>
      </c>
      <c r="C5338" t="s">
        <v>4010</v>
      </c>
      <c r="D5338" t="s">
        <v>344</v>
      </c>
      <c r="E5338">
        <v>2002</v>
      </c>
    </row>
    <row r="5339" spans="2:5" x14ac:dyDescent="0.25">
      <c r="B5339" s="4" t="str">
        <f t="shared" si="83"/>
        <v>LACKO VLADIMÍR</v>
      </c>
      <c r="C5339" t="s">
        <v>4010</v>
      </c>
      <c r="D5339" t="s">
        <v>330</v>
      </c>
      <c r="E5339">
        <v>1956</v>
      </c>
    </row>
    <row r="5340" spans="2:5" x14ac:dyDescent="0.25">
      <c r="B5340" s="4" t="str">
        <f t="shared" si="83"/>
        <v>LACO RADOVAN</v>
      </c>
      <c r="C5340" t="s">
        <v>4014</v>
      </c>
      <c r="D5340" t="s">
        <v>553</v>
      </c>
      <c r="E5340">
        <v>1995</v>
      </c>
    </row>
    <row r="5341" spans="2:5" x14ac:dyDescent="0.25">
      <c r="B5341" s="4" t="str">
        <f t="shared" si="83"/>
        <v>LACÚŠKA JURAJ</v>
      </c>
      <c r="C5341" t="s">
        <v>4015</v>
      </c>
      <c r="D5341" t="s">
        <v>245</v>
      </c>
      <c r="E5341">
        <v>1957</v>
      </c>
    </row>
    <row r="5342" spans="2:5" x14ac:dyDescent="0.25">
      <c r="B5342" s="4" t="str">
        <f t="shared" si="83"/>
        <v>LACZKÓ BÁLINT</v>
      </c>
      <c r="C5342" t="s">
        <v>4016</v>
      </c>
      <c r="D5342" t="s">
        <v>652</v>
      </c>
      <c r="E5342">
        <v>2003</v>
      </c>
    </row>
    <row r="5343" spans="2:5" x14ac:dyDescent="0.25">
      <c r="B5343" s="4" t="str">
        <f t="shared" si="83"/>
        <v>LACZKÓ IMRICH</v>
      </c>
      <c r="C5343" t="s">
        <v>4016</v>
      </c>
      <c r="D5343" t="s">
        <v>292</v>
      </c>
      <c r="E5343">
        <v>1970</v>
      </c>
    </row>
    <row r="5344" spans="2:5" x14ac:dyDescent="0.25">
      <c r="B5344" s="4" t="str">
        <f t="shared" si="83"/>
        <v>LACZKÓ MÁRIO</v>
      </c>
      <c r="C5344" t="s">
        <v>4016</v>
      </c>
      <c r="D5344" t="s">
        <v>309</v>
      </c>
      <c r="E5344">
        <v>1997</v>
      </c>
    </row>
    <row r="5345" spans="2:5" x14ac:dyDescent="0.25">
      <c r="B5345" s="4" t="str">
        <f t="shared" si="83"/>
        <v>LACZO MARCEL</v>
      </c>
      <c r="C5345" t="s">
        <v>4017</v>
      </c>
      <c r="D5345" t="s">
        <v>225</v>
      </c>
      <c r="E5345">
        <v>1987</v>
      </c>
    </row>
    <row r="5346" spans="2:5" x14ac:dyDescent="0.25">
      <c r="B5346" s="4" t="str">
        <f t="shared" si="83"/>
        <v>LACZO PAVOL</v>
      </c>
      <c r="C5346" t="s">
        <v>4017</v>
      </c>
      <c r="D5346" t="s">
        <v>335</v>
      </c>
      <c r="E5346">
        <v>1961</v>
      </c>
    </row>
    <row r="5347" spans="2:5" x14ac:dyDescent="0.25">
      <c r="B5347" s="4" t="str">
        <f t="shared" si="83"/>
        <v>LADÁNYI DOMINIK</v>
      </c>
      <c r="C5347" t="s">
        <v>4018</v>
      </c>
      <c r="D5347" t="s">
        <v>240</v>
      </c>
      <c r="E5347">
        <v>2001</v>
      </c>
    </row>
    <row r="5348" spans="2:5" x14ac:dyDescent="0.25">
      <c r="B5348" s="4" t="str">
        <f t="shared" si="83"/>
        <v>LADECKÝ ANTON</v>
      </c>
      <c r="C5348" t="s">
        <v>4019</v>
      </c>
      <c r="D5348" t="s">
        <v>485</v>
      </c>
      <c r="E5348">
        <v>1959</v>
      </c>
    </row>
    <row r="5349" spans="2:5" x14ac:dyDescent="0.25">
      <c r="B5349" s="4" t="str">
        <f t="shared" si="83"/>
        <v>LADISLAV PETER</v>
      </c>
      <c r="C5349" t="s">
        <v>534</v>
      </c>
      <c r="D5349" t="s">
        <v>284</v>
      </c>
      <c r="E5349">
        <v>1949</v>
      </c>
    </row>
    <row r="5350" spans="2:5" x14ac:dyDescent="0.25">
      <c r="B5350" s="4" t="str">
        <f t="shared" si="83"/>
        <v>LADNNGA VIKTOR</v>
      </c>
      <c r="C5350" t="s">
        <v>4020</v>
      </c>
      <c r="D5350" t="s">
        <v>344</v>
      </c>
      <c r="E5350">
        <v>1999</v>
      </c>
    </row>
    <row r="5351" spans="2:5" x14ac:dyDescent="0.25">
      <c r="B5351" s="4" t="str">
        <f t="shared" si="83"/>
        <v>ĽAHKÝ JOZEF</v>
      </c>
      <c r="C5351" t="s">
        <v>4021</v>
      </c>
      <c r="D5351" t="s">
        <v>296</v>
      </c>
      <c r="E5351">
        <v>1957</v>
      </c>
    </row>
    <row r="5352" spans="2:5" x14ac:dyDescent="0.25">
      <c r="B5352" s="4" t="str">
        <f t="shared" si="83"/>
        <v>LACH ALEXANDER</v>
      </c>
      <c r="C5352" t="s">
        <v>4022</v>
      </c>
      <c r="D5352" t="s">
        <v>339</v>
      </c>
      <c r="E5352">
        <v>1999</v>
      </c>
    </row>
    <row r="5353" spans="2:5" x14ac:dyDescent="0.25">
      <c r="B5353" s="4" t="str">
        <f t="shared" si="83"/>
        <v>LACHKOVIČ GABRIEL</v>
      </c>
      <c r="C5353" t="s">
        <v>4023</v>
      </c>
      <c r="D5353" t="s">
        <v>286</v>
      </c>
      <c r="E5353">
        <v>1999</v>
      </c>
    </row>
    <row r="5354" spans="2:5" x14ac:dyDescent="0.25">
      <c r="B5354" s="4" t="str">
        <f t="shared" si="83"/>
        <v>LACHO FRANTIŠEK</v>
      </c>
      <c r="C5354" t="s">
        <v>4024</v>
      </c>
      <c r="D5354" t="s">
        <v>242</v>
      </c>
      <c r="E5354">
        <v>1991</v>
      </c>
    </row>
    <row r="5355" spans="2:5" x14ac:dyDescent="0.25">
      <c r="B5355" s="4" t="str">
        <f t="shared" si="83"/>
        <v>LACHO MAREK</v>
      </c>
      <c r="C5355" t="s">
        <v>4024</v>
      </c>
      <c r="D5355" t="s">
        <v>625</v>
      </c>
      <c r="E5355">
        <v>1999</v>
      </c>
    </row>
    <row r="5356" spans="2:5" x14ac:dyDescent="0.25">
      <c r="B5356" s="4" t="str">
        <f t="shared" si="83"/>
        <v>LAJČÁK PAVEL</v>
      </c>
      <c r="C5356" t="s">
        <v>4025</v>
      </c>
      <c r="D5356" t="s">
        <v>440</v>
      </c>
      <c r="E5356">
        <v>1961</v>
      </c>
    </row>
    <row r="5357" spans="2:5" x14ac:dyDescent="0.25">
      <c r="B5357" s="4" t="str">
        <f t="shared" si="83"/>
        <v>LAJTÁR MATÚŠ</v>
      </c>
      <c r="C5357" t="s">
        <v>4026</v>
      </c>
      <c r="D5357" t="s">
        <v>750</v>
      </c>
      <c r="E5357">
        <v>2004</v>
      </c>
    </row>
    <row r="5358" spans="2:5" x14ac:dyDescent="0.25">
      <c r="B5358" s="4" t="str">
        <f t="shared" si="83"/>
        <v>LAKATOS MÁRIO</v>
      </c>
      <c r="C5358" t="s">
        <v>4027</v>
      </c>
      <c r="D5358" t="s">
        <v>309</v>
      </c>
      <c r="E5358">
        <v>2003</v>
      </c>
    </row>
    <row r="5359" spans="2:5" x14ac:dyDescent="0.25">
      <c r="B5359" s="4" t="str">
        <f t="shared" si="83"/>
        <v>LAKATOŠ JAKUB</v>
      </c>
      <c r="C5359" t="s">
        <v>4028</v>
      </c>
      <c r="D5359" t="s">
        <v>311</v>
      </c>
      <c r="E5359">
        <v>1994</v>
      </c>
    </row>
    <row r="5360" spans="2:5" x14ac:dyDescent="0.25">
      <c r="B5360" s="4" t="str">
        <f t="shared" si="83"/>
        <v>LAKATOŠ MAREK</v>
      </c>
      <c r="C5360" t="s">
        <v>4028</v>
      </c>
      <c r="D5360" t="s">
        <v>625</v>
      </c>
      <c r="E5360">
        <v>2003</v>
      </c>
    </row>
    <row r="5361" spans="2:5" x14ac:dyDescent="0.25">
      <c r="B5361" s="4" t="str">
        <f t="shared" si="83"/>
        <v>LAKATOŠ TEODOR</v>
      </c>
      <c r="C5361" t="s">
        <v>4028</v>
      </c>
      <c r="D5361" t="s">
        <v>2435</v>
      </c>
      <c r="E5361">
        <v>1954</v>
      </c>
    </row>
    <row r="5362" spans="2:5" x14ac:dyDescent="0.25">
      <c r="B5362" s="4" t="str">
        <f t="shared" si="83"/>
        <v>LAKOMÝ TIBOR</v>
      </c>
      <c r="C5362" t="s">
        <v>4029</v>
      </c>
      <c r="D5362" t="s">
        <v>247</v>
      </c>
      <c r="E5362">
        <v>1983</v>
      </c>
    </row>
    <row r="5363" spans="2:5" x14ac:dyDescent="0.25">
      <c r="B5363" s="4" t="str">
        <f t="shared" si="83"/>
        <v>LAKTIŠOVÁ HANNAH</v>
      </c>
      <c r="C5363" t="s">
        <v>4030</v>
      </c>
      <c r="D5363" t="s">
        <v>4031</v>
      </c>
      <c r="E5363">
        <v>2004</v>
      </c>
    </row>
    <row r="5364" spans="2:5" x14ac:dyDescent="0.25">
      <c r="B5364" s="4" t="str">
        <f t="shared" si="83"/>
        <v>LAKY TIBOR</v>
      </c>
      <c r="C5364" t="s">
        <v>4032</v>
      </c>
      <c r="D5364" t="s">
        <v>247</v>
      </c>
      <c r="E5364">
        <v>1952</v>
      </c>
    </row>
    <row r="5365" spans="2:5" x14ac:dyDescent="0.25">
      <c r="B5365" s="4" t="str">
        <f t="shared" si="83"/>
        <v>LALIK MICHAEL</v>
      </c>
      <c r="C5365" t="s">
        <v>4033</v>
      </c>
      <c r="D5365" t="s">
        <v>615</v>
      </c>
      <c r="E5365">
        <v>2003</v>
      </c>
    </row>
    <row r="5366" spans="2:5" x14ac:dyDescent="0.25">
      <c r="B5366" s="4" t="str">
        <f t="shared" si="83"/>
        <v>LALIK PAVEL</v>
      </c>
      <c r="C5366" t="s">
        <v>4033</v>
      </c>
      <c r="D5366" t="s">
        <v>440</v>
      </c>
      <c r="E5366">
        <v>1998</v>
      </c>
    </row>
    <row r="5367" spans="2:5" x14ac:dyDescent="0.25">
      <c r="B5367" s="4" t="str">
        <f t="shared" si="83"/>
        <v>LAMAČKA JOZEF</v>
      </c>
      <c r="C5367" t="s">
        <v>4034</v>
      </c>
      <c r="D5367" t="s">
        <v>296</v>
      </c>
      <c r="E5367">
        <v>1941</v>
      </c>
    </row>
    <row r="5368" spans="2:5" x14ac:dyDescent="0.25">
      <c r="B5368" s="4" t="str">
        <f t="shared" si="83"/>
        <v>LAMOŠ DALIBOR</v>
      </c>
      <c r="C5368" t="s">
        <v>4035</v>
      </c>
      <c r="D5368" t="s">
        <v>728</v>
      </c>
      <c r="E5368">
        <v>1973</v>
      </c>
    </row>
    <row r="5369" spans="2:5" x14ac:dyDescent="0.25">
      <c r="B5369" s="4" t="str">
        <f t="shared" si="83"/>
        <v>LAMOŠ GORAN</v>
      </c>
      <c r="C5369" t="s">
        <v>4035</v>
      </c>
      <c r="D5369" t="s">
        <v>4036</v>
      </c>
      <c r="E5369">
        <v>2001</v>
      </c>
    </row>
    <row r="5370" spans="2:5" x14ac:dyDescent="0.25">
      <c r="B5370" s="4" t="str">
        <f t="shared" si="83"/>
        <v>LAMOŠ RASTISLAV</v>
      </c>
      <c r="C5370" t="s">
        <v>4035</v>
      </c>
      <c r="D5370" t="s">
        <v>235</v>
      </c>
      <c r="E5370">
        <v>1968</v>
      </c>
    </row>
    <row r="5371" spans="2:5" x14ac:dyDescent="0.25">
      <c r="B5371" s="4" t="str">
        <f t="shared" si="83"/>
        <v>LAMPER ĽUBOMÍR</v>
      </c>
      <c r="C5371" t="s">
        <v>4037</v>
      </c>
      <c r="D5371" t="s">
        <v>253</v>
      </c>
      <c r="E5371">
        <v>1957</v>
      </c>
    </row>
    <row r="5372" spans="2:5" x14ac:dyDescent="0.25">
      <c r="B5372" s="4" t="str">
        <f t="shared" si="83"/>
        <v>LAMPER SLAVOMÍR</v>
      </c>
      <c r="C5372" t="s">
        <v>4037</v>
      </c>
      <c r="D5372" t="s">
        <v>551</v>
      </c>
      <c r="E5372">
        <v>1972</v>
      </c>
    </row>
    <row r="5373" spans="2:5" x14ac:dyDescent="0.25">
      <c r="B5373" s="4" t="str">
        <f t="shared" si="83"/>
        <v>LAMPERT ŠIMON</v>
      </c>
      <c r="C5373" t="s">
        <v>4038</v>
      </c>
      <c r="D5373" t="s">
        <v>644</v>
      </c>
      <c r="E5373">
        <v>1999</v>
      </c>
    </row>
    <row r="5374" spans="2:5" x14ac:dyDescent="0.25">
      <c r="B5374" s="4" t="str">
        <f t="shared" si="83"/>
        <v>LANČARIČ JURAJ</v>
      </c>
      <c r="C5374" t="s">
        <v>4039</v>
      </c>
      <c r="D5374" t="s">
        <v>245</v>
      </c>
      <c r="E5374">
        <v>1962</v>
      </c>
    </row>
    <row r="5375" spans="2:5" x14ac:dyDescent="0.25">
      <c r="B5375" s="4" t="str">
        <f t="shared" si="83"/>
        <v>LANDIGOVÁ NINA</v>
      </c>
      <c r="C5375" t="s">
        <v>4040</v>
      </c>
      <c r="D5375" t="s">
        <v>783</v>
      </c>
      <c r="E5375">
        <v>2002</v>
      </c>
    </row>
    <row r="5376" spans="2:5" x14ac:dyDescent="0.25">
      <c r="B5376" s="4" t="str">
        <f t="shared" si="83"/>
        <v>LANDL ROMAN</v>
      </c>
      <c r="C5376" t="s">
        <v>4041</v>
      </c>
      <c r="D5376" t="s">
        <v>302</v>
      </c>
      <c r="E5376">
        <v>1975</v>
      </c>
    </row>
    <row r="5377" spans="2:5" x14ac:dyDescent="0.25">
      <c r="B5377" s="4" t="str">
        <f t="shared" si="83"/>
        <v>LANGER LAJOS</v>
      </c>
      <c r="C5377" t="s">
        <v>4042</v>
      </c>
      <c r="D5377" t="s">
        <v>4043</v>
      </c>
      <c r="E5377">
        <v>2000</v>
      </c>
    </row>
    <row r="5378" spans="2:5" x14ac:dyDescent="0.25">
      <c r="B5378" s="4" t="str">
        <f t="shared" si="83"/>
        <v>LÁNIK LIBOR</v>
      </c>
      <c r="C5378" t="s">
        <v>4044</v>
      </c>
      <c r="D5378" t="s">
        <v>1206</v>
      </c>
      <c r="E5378">
        <v>1966</v>
      </c>
    </row>
    <row r="5379" spans="2:5" x14ac:dyDescent="0.25">
      <c r="B5379" s="4" t="str">
        <f t="shared" ref="B5379:B5442" si="84">CONCATENATE(TRIM(C5379)," ",TRIM(D5379))</f>
        <v>LÁNIK LUKÁŠ</v>
      </c>
      <c r="C5379" t="s">
        <v>4044</v>
      </c>
      <c r="D5379" t="s">
        <v>263</v>
      </c>
      <c r="E5379">
        <v>1994</v>
      </c>
    </row>
    <row r="5380" spans="2:5" x14ac:dyDescent="0.25">
      <c r="B5380" s="4" t="str">
        <f t="shared" si="84"/>
        <v>LÁNIK ONDREJ</v>
      </c>
      <c r="C5380" t="s">
        <v>4044</v>
      </c>
      <c r="D5380" t="s">
        <v>322</v>
      </c>
      <c r="E5380">
        <v>1992</v>
      </c>
    </row>
    <row r="5381" spans="2:5" x14ac:dyDescent="0.25">
      <c r="B5381" s="4" t="str">
        <f t="shared" si="84"/>
        <v>LANÍK PETER</v>
      </c>
      <c r="C5381" t="s">
        <v>4045</v>
      </c>
      <c r="D5381" t="s">
        <v>284</v>
      </c>
      <c r="E5381">
        <v>1986</v>
      </c>
    </row>
    <row r="5382" spans="2:5" x14ac:dyDescent="0.25">
      <c r="B5382" s="4" t="str">
        <f t="shared" si="84"/>
        <v>LÁNI MILAN</v>
      </c>
      <c r="C5382" t="s">
        <v>4046</v>
      </c>
      <c r="D5382" t="s">
        <v>102</v>
      </c>
      <c r="E5382">
        <v>1950</v>
      </c>
    </row>
    <row r="5383" spans="2:5" x14ac:dyDescent="0.25">
      <c r="B5383" s="4" t="str">
        <f t="shared" si="84"/>
        <v>LÁNI PAVEL</v>
      </c>
      <c r="C5383" t="s">
        <v>4046</v>
      </c>
      <c r="D5383" t="s">
        <v>440</v>
      </c>
      <c r="E5383">
        <v>1961</v>
      </c>
    </row>
    <row r="5384" spans="2:5" x14ac:dyDescent="0.25">
      <c r="B5384" s="4" t="str">
        <f t="shared" si="84"/>
        <v>LÁNI TIBOR</v>
      </c>
      <c r="C5384" t="s">
        <v>4046</v>
      </c>
      <c r="D5384" t="s">
        <v>247</v>
      </c>
      <c r="E5384">
        <v>1955</v>
      </c>
    </row>
    <row r="5385" spans="2:5" x14ac:dyDescent="0.25">
      <c r="B5385" s="4" t="str">
        <f t="shared" si="84"/>
        <v>LANTAI MILOŠ</v>
      </c>
      <c r="C5385" t="s">
        <v>4047</v>
      </c>
      <c r="D5385" t="s">
        <v>588</v>
      </c>
      <c r="E5385">
        <v>1981</v>
      </c>
    </row>
    <row r="5386" spans="2:5" x14ac:dyDescent="0.25">
      <c r="B5386" s="4" t="str">
        <f t="shared" si="84"/>
        <v>LANTÓDY AUREL</v>
      </c>
      <c r="C5386" t="s">
        <v>4048</v>
      </c>
      <c r="D5386" t="s">
        <v>1053</v>
      </c>
      <c r="E5386">
        <v>1951</v>
      </c>
    </row>
    <row r="5387" spans="2:5" x14ac:dyDescent="0.25">
      <c r="B5387" s="4" t="str">
        <f t="shared" si="84"/>
        <v>LAPČÁK MILAN</v>
      </c>
      <c r="C5387" t="s">
        <v>4049</v>
      </c>
      <c r="D5387" t="s">
        <v>102</v>
      </c>
      <c r="E5387">
        <v>1954</v>
      </c>
    </row>
    <row r="5388" spans="2:5" x14ac:dyDescent="0.25">
      <c r="B5388" s="4" t="str">
        <f t="shared" si="84"/>
        <v>LAPČÍK ROMAN</v>
      </c>
      <c r="C5388" t="s">
        <v>4050</v>
      </c>
      <c r="D5388" t="s">
        <v>302</v>
      </c>
      <c r="E5388">
        <v>1986</v>
      </c>
    </row>
    <row r="5389" spans="2:5" x14ac:dyDescent="0.25">
      <c r="B5389" s="4" t="str">
        <f t="shared" si="84"/>
        <v>LAPŠANSKÁ MÁRIA</v>
      </c>
      <c r="C5389" t="s">
        <v>4051</v>
      </c>
      <c r="D5389" t="s">
        <v>3098</v>
      </c>
      <c r="E5389">
        <v>2000</v>
      </c>
    </row>
    <row r="5390" spans="2:5" x14ac:dyDescent="0.25">
      <c r="B5390" s="4" t="str">
        <f t="shared" si="84"/>
        <v>LAPŠANSKÁ PATRÍCIA</v>
      </c>
      <c r="C5390" t="s">
        <v>4051</v>
      </c>
      <c r="D5390" t="s">
        <v>4052</v>
      </c>
      <c r="E5390">
        <v>2001</v>
      </c>
    </row>
    <row r="5391" spans="2:5" x14ac:dyDescent="0.25">
      <c r="B5391" s="4" t="str">
        <f t="shared" si="84"/>
        <v>LAPŠANSKÝ MARCEL</v>
      </c>
      <c r="C5391" t="s">
        <v>4053</v>
      </c>
      <c r="D5391" t="s">
        <v>225</v>
      </c>
      <c r="E5391">
        <v>1976</v>
      </c>
    </row>
    <row r="5392" spans="2:5" x14ac:dyDescent="0.25">
      <c r="B5392" s="4" t="str">
        <f t="shared" si="84"/>
        <v>LAPŠANSKÝ PETER</v>
      </c>
      <c r="C5392" t="s">
        <v>4053</v>
      </c>
      <c r="D5392" t="s">
        <v>284</v>
      </c>
      <c r="E5392">
        <v>1981</v>
      </c>
    </row>
    <row r="5393" spans="2:5" x14ac:dyDescent="0.25">
      <c r="B5393" s="4" t="str">
        <f t="shared" si="84"/>
        <v>LASTOVIČKA LUKÁŠ</v>
      </c>
      <c r="C5393" t="s">
        <v>4054</v>
      </c>
      <c r="D5393" t="s">
        <v>263</v>
      </c>
      <c r="E5393">
        <v>1995</v>
      </c>
    </row>
    <row r="5394" spans="2:5" x14ac:dyDescent="0.25">
      <c r="B5394" s="4" t="str">
        <f t="shared" si="84"/>
        <v>LÁSZLOVÁ ALENA</v>
      </c>
      <c r="C5394" t="s">
        <v>4055</v>
      </c>
      <c r="D5394" t="s">
        <v>1924</v>
      </c>
      <c r="E5394">
        <v>1965</v>
      </c>
    </row>
    <row r="5395" spans="2:5" x14ac:dyDescent="0.25">
      <c r="B5395" s="4" t="str">
        <f t="shared" si="84"/>
        <v>LAŠÁK ADRIÁN</v>
      </c>
      <c r="C5395" t="s">
        <v>4056</v>
      </c>
      <c r="D5395" t="s">
        <v>494</v>
      </c>
      <c r="E5395">
        <v>1969</v>
      </c>
    </row>
    <row r="5396" spans="2:5" x14ac:dyDescent="0.25">
      <c r="B5396" s="4" t="str">
        <f t="shared" si="84"/>
        <v>LAŠÁKOVÁ ZUZANA</v>
      </c>
      <c r="C5396" t="s">
        <v>4057</v>
      </c>
      <c r="D5396" t="s">
        <v>449</v>
      </c>
      <c r="E5396">
        <v>2001</v>
      </c>
    </row>
    <row r="5397" spans="2:5" x14ac:dyDescent="0.25">
      <c r="B5397" s="4" t="str">
        <f t="shared" si="84"/>
        <v>LAŠO PETER</v>
      </c>
      <c r="C5397" t="s">
        <v>4058</v>
      </c>
      <c r="D5397" t="s">
        <v>284</v>
      </c>
      <c r="E5397">
        <v>1975</v>
      </c>
    </row>
    <row r="5398" spans="2:5" x14ac:dyDescent="0.25">
      <c r="B5398" s="4" t="str">
        <f t="shared" si="84"/>
        <v>LAŠŠÁK MILAN</v>
      </c>
      <c r="C5398" t="s">
        <v>4059</v>
      </c>
      <c r="D5398" t="s">
        <v>102</v>
      </c>
      <c r="E5398">
        <v>1963</v>
      </c>
    </row>
    <row r="5399" spans="2:5" x14ac:dyDescent="0.25">
      <c r="B5399" s="4" t="str">
        <f t="shared" si="84"/>
        <v>LAŠTIC ANDREJ</v>
      </c>
      <c r="C5399" t="s">
        <v>4060</v>
      </c>
      <c r="D5399" t="s">
        <v>314</v>
      </c>
      <c r="E5399">
        <v>1977</v>
      </c>
    </row>
    <row r="5400" spans="2:5" x14ac:dyDescent="0.25">
      <c r="B5400" s="4" t="str">
        <f t="shared" si="84"/>
        <v>LÁTEČKA ĽUBOŠ</v>
      </c>
      <c r="C5400" t="s">
        <v>4061</v>
      </c>
      <c r="D5400" t="s">
        <v>560</v>
      </c>
      <c r="E5400">
        <v>1966</v>
      </c>
    </row>
    <row r="5401" spans="2:5" x14ac:dyDescent="0.25">
      <c r="B5401" s="4" t="str">
        <f t="shared" si="84"/>
        <v>LATIKA ATILLA</v>
      </c>
      <c r="C5401" t="s">
        <v>4062</v>
      </c>
      <c r="D5401" t="s">
        <v>4063</v>
      </c>
      <c r="E5401">
        <v>1963</v>
      </c>
    </row>
    <row r="5402" spans="2:5" x14ac:dyDescent="0.25">
      <c r="B5402" s="4" t="str">
        <f t="shared" si="84"/>
        <v>LAUDA PETER</v>
      </c>
      <c r="C5402" t="s">
        <v>4064</v>
      </c>
      <c r="D5402" t="s">
        <v>284</v>
      </c>
      <c r="E5402">
        <v>1958</v>
      </c>
    </row>
    <row r="5403" spans="2:5" x14ac:dyDescent="0.25">
      <c r="B5403" s="4" t="str">
        <f t="shared" si="84"/>
        <v>LAUDIS DUŠAN</v>
      </c>
      <c r="C5403" t="s">
        <v>4065</v>
      </c>
      <c r="D5403" t="s">
        <v>273</v>
      </c>
      <c r="E5403">
        <v>1957</v>
      </c>
    </row>
    <row r="5404" spans="2:5" x14ac:dyDescent="0.25">
      <c r="B5404" s="4" t="str">
        <f t="shared" si="84"/>
        <v>LAUKO JÁN</v>
      </c>
      <c r="C5404" t="s">
        <v>4066</v>
      </c>
      <c r="D5404" t="s">
        <v>250</v>
      </c>
      <c r="E5404">
        <v>1966</v>
      </c>
    </row>
    <row r="5405" spans="2:5" x14ac:dyDescent="0.25">
      <c r="B5405" s="4" t="str">
        <f t="shared" si="84"/>
        <v>LAUKO JÁN</v>
      </c>
      <c r="C5405" t="s">
        <v>4066</v>
      </c>
      <c r="D5405" t="s">
        <v>250</v>
      </c>
      <c r="E5405">
        <v>1977</v>
      </c>
    </row>
    <row r="5406" spans="2:5" x14ac:dyDescent="0.25">
      <c r="B5406" s="4" t="str">
        <f t="shared" si="84"/>
        <v>LAUKO MAREK</v>
      </c>
      <c r="C5406" t="s">
        <v>4066</v>
      </c>
      <c r="D5406" t="s">
        <v>625</v>
      </c>
      <c r="E5406">
        <v>1966</v>
      </c>
    </row>
    <row r="5407" spans="2:5" x14ac:dyDescent="0.25">
      <c r="B5407" s="4" t="str">
        <f t="shared" si="84"/>
        <v>LAUKO MARIÁN</v>
      </c>
      <c r="C5407" t="s">
        <v>4066</v>
      </c>
      <c r="D5407" t="s">
        <v>327</v>
      </c>
      <c r="E5407">
        <v>1968</v>
      </c>
    </row>
    <row r="5408" spans="2:5" x14ac:dyDescent="0.25">
      <c r="B5408" s="4" t="str">
        <f t="shared" si="84"/>
        <v>LAUKO VLADIMÍR</v>
      </c>
      <c r="C5408" t="s">
        <v>4066</v>
      </c>
      <c r="D5408" t="s">
        <v>330</v>
      </c>
      <c r="E5408">
        <v>1956</v>
      </c>
    </row>
    <row r="5409" spans="2:5" x14ac:dyDescent="0.25">
      <c r="B5409" s="4" t="str">
        <f t="shared" si="84"/>
        <v>LAURINEC VOJTECH</v>
      </c>
      <c r="C5409" t="s">
        <v>4067</v>
      </c>
      <c r="D5409" t="s">
        <v>577</v>
      </c>
      <c r="E5409">
        <v>1977</v>
      </c>
    </row>
    <row r="5410" spans="2:5" x14ac:dyDescent="0.25">
      <c r="B5410" s="4" t="str">
        <f t="shared" si="84"/>
        <v>LAURO RAJMUND</v>
      </c>
      <c r="C5410" t="s">
        <v>4068</v>
      </c>
      <c r="D5410" t="s">
        <v>4069</v>
      </c>
      <c r="E5410">
        <v>1998</v>
      </c>
    </row>
    <row r="5411" spans="2:5" x14ac:dyDescent="0.25">
      <c r="B5411" s="4" t="str">
        <f t="shared" si="84"/>
        <v>LAUROV ANTON</v>
      </c>
      <c r="C5411" t="s">
        <v>4070</v>
      </c>
      <c r="D5411" t="s">
        <v>485</v>
      </c>
      <c r="E5411">
        <v>1959</v>
      </c>
    </row>
    <row r="5412" spans="2:5" x14ac:dyDescent="0.25">
      <c r="B5412" s="4" t="str">
        <f t="shared" si="84"/>
        <v>LAUŠ PATRIK</v>
      </c>
      <c r="C5412" t="s">
        <v>4071</v>
      </c>
      <c r="D5412" t="s">
        <v>431</v>
      </c>
      <c r="E5412">
        <v>1972</v>
      </c>
    </row>
    <row r="5413" spans="2:5" x14ac:dyDescent="0.25">
      <c r="B5413" s="4" t="str">
        <f t="shared" si="84"/>
        <v>LAUŠ VALDIMÍR</v>
      </c>
      <c r="C5413" t="s">
        <v>4071</v>
      </c>
      <c r="D5413" t="s">
        <v>4072</v>
      </c>
      <c r="E5413">
        <v>1955</v>
      </c>
    </row>
    <row r="5414" spans="2:5" x14ac:dyDescent="0.25">
      <c r="B5414" s="4" t="str">
        <f t="shared" si="84"/>
        <v>LAZAN MILAN</v>
      </c>
      <c r="C5414" t="s">
        <v>4073</v>
      </c>
      <c r="D5414" t="s">
        <v>102</v>
      </c>
      <c r="E5414">
        <v>1976</v>
      </c>
    </row>
    <row r="5415" spans="2:5" x14ac:dyDescent="0.25">
      <c r="B5415" s="4" t="str">
        <f t="shared" si="84"/>
        <v>LAZARČÍKOVÁ SIMONA</v>
      </c>
      <c r="C5415" t="s">
        <v>4074</v>
      </c>
      <c r="D5415" t="s">
        <v>1300</v>
      </c>
      <c r="E5415">
        <v>1991</v>
      </c>
    </row>
    <row r="5416" spans="2:5" x14ac:dyDescent="0.25">
      <c r="B5416" s="4" t="str">
        <f t="shared" si="84"/>
        <v>LAZAR MAREK</v>
      </c>
      <c r="C5416" t="s">
        <v>4075</v>
      </c>
      <c r="D5416" t="s">
        <v>625</v>
      </c>
      <c r="E5416">
        <v>1999</v>
      </c>
    </row>
    <row r="5417" spans="2:5" x14ac:dyDescent="0.25">
      <c r="B5417" s="4" t="str">
        <f t="shared" si="84"/>
        <v>LÁZAROVÁ NATÁLIA</v>
      </c>
      <c r="C5417" t="s">
        <v>4076</v>
      </c>
      <c r="D5417" t="s">
        <v>503</v>
      </c>
      <c r="E5417">
        <v>2005</v>
      </c>
    </row>
    <row r="5418" spans="2:5" x14ac:dyDescent="0.25">
      <c r="B5418" s="4" t="str">
        <f t="shared" si="84"/>
        <v>LAZAROV JORDAN</v>
      </c>
      <c r="C5418" t="s">
        <v>4077</v>
      </c>
      <c r="D5418" t="s">
        <v>4078</v>
      </c>
      <c r="E5418">
        <v>1998</v>
      </c>
    </row>
    <row r="5419" spans="2:5" x14ac:dyDescent="0.25">
      <c r="B5419" s="4" t="str">
        <f t="shared" si="84"/>
        <v>LAZORČÁK ALEŠ</v>
      </c>
      <c r="C5419" t="s">
        <v>4079</v>
      </c>
      <c r="D5419" t="s">
        <v>736</v>
      </c>
      <c r="E5419">
        <v>1982</v>
      </c>
    </row>
    <row r="5420" spans="2:5" x14ac:dyDescent="0.25">
      <c r="B5420" s="4" t="str">
        <f t="shared" si="84"/>
        <v>LAZORČÁK JÁN</v>
      </c>
      <c r="C5420" t="s">
        <v>4079</v>
      </c>
      <c r="D5420" t="s">
        <v>250</v>
      </c>
      <c r="E5420">
        <v>1949</v>
      </c>
    </row>
    <row r="5421" spans="2:5" x14ac:dyDescent="0.25">
      <c r="B5421" s="4" t="str">
        <f t="shared" si="84"/>
        <v>LAZOR EDUARD</v>
      </c>
      <c r="C5421" t="s">
        <v>4080</v>
      </c>
      <c r="D5421" t="s">
        <v>1177</v>
      </c>
      <c r="E5421">
        <v>1949</v>
      </c>
    </row>
    <row r="5422" spans="2:5" x14ac:dyDescent="0.25">
      <c r="B5422" s="4" t="str">
        <f t="shared" si="84"/>
        <v>LAZORÍK MATÚŠ</v>
      </c>
      <c r="C5422" t="s">
        <v>4081</v>
      </c>
      <c r="D5422" t="s">
        <v>750</v>
      </c>
      <c r="E5422">
        <v>1997</v>
      </c>
    </row>
    <row r="5423" spans="2:5" x14ac:dyDescent="0.25">
      <c r="B5423" s="4" t="str">
        <f t="shared" si="84"/>
        <v>LAZOR MIROSLAV</v>
      </c>
      <c r="C5423" t="s">
        <v>4080</v>
      </c>
      <c r="D5423" t="s">
        <v>457</v>
      </c>
      <c r="E5423">
        <v>1965</v>
      </c>
    </row>
    <row r="5424" spans="2:5" x14ac:dyDescent="0.25">
      <c r="B5424" s="4" t="str">
        <f t="shared" si="84"/>
        <v>LEBLOCH IGOR</v>
      </c>
      <c r="C5424" t="s">
        <v>4082</v>
      </c>
      <c r="D5424" t="s">
        <v>466</v>
      </c>
      <c r="E5424">
        <v>1980</v>
      </c>
    </row>
    <row r="5425" spans="2:5" x14ac:dyDescent="0.25">
      <c r="B5425" s="4" t="str">
        <f t="shared" si="84"/>
        <v>LECO MILAN</v>
      </c>
      <c r="C5425" t="s">
        <v>4083</v>
      </c>
      <c r="D5425" t="s">
        <v>102</v>
      </c>
      <c r="E5425">
        <v>1953</v>
      </c>
    </row>
    <row r="5426" spans="2:5" x14ac:dyDescent="0.25">
      <c r="B5426" s="4" t="str">
        <f t="shared" si="84"/>
        <v>LECZKÉSI ALEXANDER</v>
      </c>
      <c r="C5426" t="s">
        <v>4084</v>
      </c>
      <c r="D5426" t="s">
        <v>339</v>
      </c>
      <c r="E5426">
        <v>1972</v>
      </c>
    </row>
    <row r="5427" spans="2:5" x14ac:dyDescent="0.25">
      <c r="B5427" s="4" t="str">
        <f t="shared" si="84"/>
        <v>LEDAJOVÁ MARTINA</v>
      </c>
      <c r="C5427" t="s">
        <v>4085</v>
      </c>
      <c r="D5427" t="s">
        <v>435</v>
      </c>
      <c r="E5427">
        <v>2001</v>
      </c>
    </row>
    <row r="5428" spans="2:5" x14ac:dyDescent="0.25">
      <c r="B5428" s="4" t="str">
        <f t="shared" si="84"/>
        <v>LEDECKÝ LUKÁŠ</v>
      </c>
      <c r="C5428" t="s">
        <v>4086</v>
      </c>
      <c r="D5428" t="s">
        <v>263</v>
      </c>
      <c r="E5428">
        <v>1997</v>
      </c>
    </row>
    <row r="5429" spans="2:5" x14ac:dyDescent="0.25">
      <c r="B5429" s="4" t="str">
        <f t="shared" si="84"/>
        <v>LEDECKÝ RUDOLF</v>
      </c>
      <c r="C5429" t="s">
        <v>4086</v>
      </c>
      <c r="D5429" t="s">
        <v>514</v>
      </c>
      <c r="E5429">
        <v>1969</v>
      </c>
    </row>
    <row r="5430" spans="2:5" x14ac:dyDescent="0.25">
      <c r="B5430" s="4" t="str">
        <f t="shared" si="84"/>
        <v>LEDECZKY ALEXANDER</v>
      </c>
      <c r="C5430" t="s">
        <v>4087</v>
      </c>
      <c r="D5430" t="s">
        <v>339</v>
      </c>
      <c r="E5430">
        <v>1994</v>
      </c>
    </row>
    <row r="5431" spans="2:5" x14ac:dyDescent="0.25">
      <c r="B5431" s="4" t="str">
        <f t="shared" si="84"/>
        <v>LEDECZKÝ VINCENT</v>
      </c>
      <c r="C5431" t="s">
        <v>4088</v>
      </c>
      <c r="D5431" t="s">
        <v>384</v>
      </c>
      <c r="E5431">
        <v>1951</v>
      </c>
    </row>
    <row r="5432" spans="2:5" x14ac:dyDescent="0.25">
      <c r="B5432" s="4" t="str">
        <f t="shared" si="84"/>
        <v>LEDECZKÝ VINCENT</v>
      </c>
      <c r="C5432" t="s">
        <v>4088</v>
      </c>
      <c r="D5432" t="s">
        <v>384</v>
      </c>
      <c r="E5432">
        <v>1972</v>
      </c>
    </row>
    <row r="5433" spans="2:5" x14ac:dyDescent="0.25">
      <c r="B5433" s="4" t="str">
        <f t="shared" si="84"/>
        <v>LEDNICKÝ ŠTEFAN</v>
      </c>
      <c r="C5433" t="s">
        <v>4089</v>
      </c>
      <c r="D5433" t="s">
        <v>473</v>
      </c>
      <c r="E5433">
        <v>1965</v>
      </c>
    </row>
    <row r="5434" spans="2:5" x14ac:dyDescent="0.25">
      <c r="B5434" s="4" t="str">
        <f t="shared" si="84"/>
        <v>LEE NINKA</v>
      </c>
      <c r="C5434" t="s">
        <v>4090</v>
      </c>
      <c r="D5434" t="s">
        <v>4091</v>
      </c>
      <c r="E5434">
        <v>2008</v>
      </c>
    </row>
    <row r="5435" spans="2:5" x14ac:dyDescent="0.25">
      <c r="B5435" s="4" t="str">
        <f t="shared" si="84"/>
        <v>LEGÁTH ERICH</v>
      </c>
      <c r="C5435" t="s">
        <v>4092</v>
      </c>
      <c r="D5435" t="s">
        <v>1085</v>
      </c>
      <c r="E5435">
        <v>1975</v>
      </c>
    </row>
    <row r="5436" spans="2:5" x14ac:dyDescent="0.25">
      <c r="B5436" s="4" t="str">
        <f t="shared" si="84"/>
        <v>LEGÁT MATÚŠ</v>
      </c>
      <c r="C5436" t="s">
        <v>4093</v>
      </c>
      <c r="D5436" t="s">
        <v>750</v>
      </c>
      <c r="E5436">
        <v>1998</v>
      </c>
    </row>
    <row r="5437" spans="2:5" x14ac:dyDescent="0.25">
      <c r="B5437" s="4" t="str">
        <f t="shared" si="84"/>
        <v>LEGÁTOVÁ LAURA</v>
      </c>
      <c r="C5437" t="s">
        <v>4094</v>
      </c>
      <c r="D5437" t="s">
        <v>858</v>
      </c>
      <c r="E5437">
        <v>2003</v>
      </c>
    </row>
    <row r="5438" spans="2:5" x14ac:dyDescent="0.25">
      <c r="B5438" s="4" t="str">
        <f t="shared" si="84"/>
        <v>LEGERSKÝ FRANTIŠEK</v>
      </c>
      <c r="C5438" t="s">
        <v>4095</v>
      </c>
      <c r="D5438" t="s">
        <v>242</v>
      </c>
      <c r="E5438">
        <v>1998</v>
      </c>
    </row>
    <row r="5439" spans="2:5" x14ac:dyDescent="0.25">
      <c r="B5439" s="4" t="str">
        <f t="shared" si="84"/>
        <v>LEHEN ŠTEFAN</v>
      </c>
      <c r="C5439" t="s">
        <v>4096</v>
      </c>
      <c r="D5439" t="s">
        <v>473</v>
      </c>
      <c r="E5439">
        <v>1966</v>
      </c>
    </row>
    <row r="5440" spans="2:5" x14ac:dyDescent="0.25">
      <c r="B5440" s="4" t="str">
        <f t="shared" si="84"/>
        <v>LEHONČÁK JÁN</v>
      </c>
      <c r="C5440" t="s">
        <v>4097</v>
      </c>
      <c r="D5440" t="s">
        <v>250</v>
      </c>
      <c r="E5440">
        <v>1979</v>
      </c>
    </row>
    <row r="5441" spans="2:5" x14ac:dyDescent="0.25">
      <c r="B5441" s="4" t="str">
        <f t="shared" si="84"/>
        <v>LEHOTKA PETER</v>
      </c>
      <c r="C5441" t="s">
        <v>4098</v>
      </c>
      <c r="D5441" t="s">
        <v>284</v>
      </c>
      <c r="E5441">
        <v>1996</v>
      </c>
    </row>
    <row r="5442" spans="2:5" x14ac:dyDescent="0.25">
      <c r="B5442" s="4" t="str">
        <f t="shared" si="84"/>
        <v>LEHOTSKÝ JURAJ</v>
      </c>
      <c r="C5442" t="s">
        <v>4099</v>
      </c>
      <c r="D5442" t="s">
        <v>245</v>
      </c>
      <c r="E5442">
        <v>1972</v>
      </c>
    </row>
    <row r="5443" spans="2:5" x14ac:dyDescent="0.25">
      <c r="B5443" s="4" t="str">
        <f t="shared" ref="B5443:B5506" si="85">CONCATENATE(TRIM(C5443)," ",TRIM(D5443))</f>
        <v>LEHOTSKÝ MARTIN</v>
      </c>
      <c r="C5443" t="s">
        <v>4099</v>
      </c>
      <c r="D5443" t="s">
        <v>325</v>
      </c>
      <c r="E5443">
        <v>1979</v>
      </c>
    </row>
    <row r="5444" spans="2:5" x14ac:dyDescent="0.25">
      <c r="B5444" s="4" t="str">
        <f t="shared" si="85"/>
        <v>LEHUTA ZDENO</v>
      </c>
      <c r="C5444" t="s">
        <v>4100</v>
      </c>
      <c r="D5444" t="s">
        <v>645</v>
      </c>
      <c r="E5444">
        <v>1998</v>
      </c>
    </row>
    <row r="5445" spans="2:5" x14ac:dyDescent="0.25">
      <c r="B5445" s="4" t="str">
        <f t="shared" si="85"/>
        <v>LECHAN IGOR</v>
      </c>
      <c r="C5445" t="s">
        <v>4101</v>
      </c>
      <c r="D5445" t="s">
        <v>466</v>
      </c>
      <c r="E5445">
        <v>1973</v>
      </c>
    </row>
    <row r="5446" spans="2:5" x14ac:dyDescent="0.25">
      <c r="B5446" s="4" t="str">
        <f t="shared" si="85"/>
        <v>LECH DENIS</v>
      </c>
      <c r="C5446" t="s">
        <v>4102</v>
      </c>
      <c r="D5446" t="s">
        <v>609</v>
      </c>
      <c r="E5446">
        <v>1994</v>
      </c>
    </row>
    <row r="5447" spans="2:5" x14ac:dyDescent="0.25">
      <c r="B5447" s="4" t="str">
        <f t="shared" si="85"/>
        <v>LECHMAN TIMOTEJ</v>
      </c>
      <c r="C5447" t="s">
        <v>4103</v>
      </c>
      <c r="D5447" t="s">
        <v>233</v>
      </c>
      <c r="E5447">
        <v>2002</v>
      </c>
    </row>
    <row r="5448" spans="2:5" x14ac:dyDescent="0.25">
      <c r="B5448" s="4" t="str">
        <f t="shared" si="85"/>
        <v>LECH RASTISLAV</v>
      </c>
      <c r="C5448" t="s">
        <v>4102</v>
      </c>
      <c r="D5448" t="s">
        <v>235</v>
      </c>
      <c r="E5448">
        <v>1999</v>
      </c>
    </row>
    <row r="5449" spans="2:5" x14ac:dyDescent="0.25">
      <c r="B5449" s="4" t="str">
        <f t="shared" si="85"/>
        <v>LEITNER DUŠAN</v>
      </c>
      <c r="C5449" t="s">
        <v>4104</v>
      </c>
      <c r="D5449" t="s">
        <v>273</v>
      </c>
      <c r="E5449">
        <v>1957</v>
      </c>
    </row>
    <row r="5450" spans="2:5" x14ac:dyDescent="0.25">
      <c r="B5450" s="4" t="str">
        <f t="shared" si="85"/>
        <v>LEITNER ĽUBOMÍR</v>
      </c>
      <c r="C5450" t="s">
        <v>4104</v>
      </c>
      <c r="D5450" t="s">
        <v>253</v>
      </c>
      <c r="E5450">
        <v>1989</v>
      </c>
    </row>
    <row r="5451" spans="2:5" x14ac:dyDescent="0.25">
      <c r="B5451" s="4" t="str">
        <f t="shared" si="85"/>
        <v>LEITNER WALTER</v>
      </c>
      <c r="C5451" t="s">
        <v>4104</v>
      </c>
      <c r="D5451" t="s">
        <v>4105</v>
      </c>
      <c r="E5451">
        <v>1954</v>
      </c>
    </row>
    <row r="5452" spans="2:5" x14ac:dyDescent="0.25">
      <c r="B5452" s="4" t="str">
        <f t="shared" si="85"/>
        <v>LEJKOVÁ REBEKA</v>
      </c>
      <c r="C5452" t="s">
        <v>4106</v>
      </c>
      <c r="D5452" t="s">
        <v>4107</v>
      </c>
      <c r="E5452">
        <v>2001</v>
      </c>
    </row>
    <row r="5453" spans="2:5" x14ac:dyDescent="0.25">
      <c r="B5453" s="4" t="str">
        <f t="shared" si="85"/>
        <v>LELEK MIROSLAV</v>
      </c>
      <c r="C5453" t="s">
        <v>4108</v>
      </c>
      <c r="D5453" t="s">
        <v>457</v>
      </c>
      <c r="E5453">
        <v>1976</v>
      </c>
    </row>
    <row r="5454" spans="2:5" x14ac:dyDescent="0.25">
      <c r="B5454" s="4" t="str">
        <f t="shared" si="85"/>
        <v>LELKES FRANTISEK</v>
      </c>
      <c r="C5454" t="s">
        <v>4109</v>
      </c>
      <c r="D5454" t="s">
        <v>4110</v>
      </c>
      <c r="E5454">
        <v>1986</v>
      </c>
    </row>
    <row r="5455" spans="2:5" x14ac:dyDescent="0.25">
      <c r="B5455" s="4" t="str">
        <f t="shared" si="85"/>
        <v>LELKESOVÁ NIKOLA</v>
      </c>
      <c r="C5455" t="s">
        <v>4111</v>
      </c>
      <c r="D5455" t="s">
        <v>1307</v>
      </c>
      <c r="E5455">
        <v>2005</v>
      </c>
    </row>
    <row r="5456" spans="2:5" x14ac:dyDescent="0.25">
      <c r="B5456" s="4" t="str">
        <f t="shared" si="85"/>
        <v>LELKES TIBOR</v>
      </c>
      <c r="C5456" t="s">
        <v>4109</v>
      </c>
      <c r="D5456" t="s">
        <v>247</v>
      </c>
      <c r="E5456">
        <v>1970</v>
      </c>
    </row>
    <row r="5457" spans="2:5" x14ac:dyDescent="0.25">
      <c r="B5457" s="4" t="str">
        <f t="shared" si="85"/>
        <v>LELKEŠ RICHARD</v>
      </c>
      <c r="C5457" t="s">
        <v>4112</v>
      </c>
      <c r="D5457" t="s">
        <v>282</v>
      </c>
      <c r="E5457">
        <v>1998</v>
      </c>
    </row>
    <row r="5458" spans="2:5" x14ac:dyDescent="0.25">
      <c r="B5458" s="4" t="str">
        <f t="shared" si="85"/>
        <v>LELKEŠ ZOLTÁN</v>
      </c>
      <c r="C5458" t="s">
        <v>4112</v>
      </c>
      <c r="D5458" t="s">
        <v>428</v>
      </c>
      <c r="E5458">
        <v>1988</v>
      </c>
    </row>
    <row r="5459" spans="2:5" x14ac:dyDescent="0.25">
      <c r="B5459" s="4" t="str">
        <f t="shared" si="85"/>
        <v>LENÁRT RÓBERT</v>
      </c>
      <c r="C5459" t="s">
        <v>4113</v>
      </c>
      <c r="D5459" t="s">
        <v>495</v>
      </c>
      <c r="E5459">
        <v>1983</v>
      </c>
    </row>
    <row r="5460" spans="2:5" x14ac:dyDescent="0.25">
      <c r="B5460" s="4" t="str">
        <f t="shared" si="85"/>
        <v>LENCSÉS SZABOLCS</v>
      </c>
      <c r="C5460" t="s">
        <v>4114</v>
      </c>
      <c r="D5460" t="s">
        <v>1563</v>
      </c>
      <c r="E5460">
        <v>1989</v>
      </c>
    </row>
    <row r="5461" spans="2:5" x14ac:dyDescent="0.25">
      <c r="B5461" s="4" t="str">
        <f t="shared" si="85"/>
        <v>LENČESOVÁ LENKA</v>
      </c>
      <c r="C5461" t="s">
        <v>4115</v>
      </c>
      <c r="D5461" t="s">
        <v>489</v>
      </c>
      <c r="E5461">
        <v>2001</v>
      </c>
    </row>
    <row r="5462" spans="2:5" x14ac:dyDescent="0.25">
      <c r="B5462" s="4" t="str">
        <f t="shared" si="85"/>
        <v>LENČÉŠ ADAM</v>
      </c>
      <c r="C5462" t="s">
        <v>4116</v>
      </c>
      <c r="D5462" t="s">
        <v>266</v>
      </c>
      <c r="E5462">
        <v>1997</v>
      </c>
    </row>
    <row r="5463" spans="2:5" x14ac:dyDescent="0.25">
      <c r="B5463" s="4" t="str">
        <f t="shared" si="85"/>
        <v>LENČÉŠ BOHUSLAV</v>
      </c>
      <c r="C5463" t="s">
        <v>4116</v>
      </c>
      <c r="D5463" t="s">
        <v>1137</v>
      </c>
      <c r="E5463">
        <v>1998</v>
      </c>
    </row>
    <row r="5464" spans="2:5" x14ac:dyDescent="0.25">
      <c r="B5464" s="4" t="str">
        <f t="shared" si="85"/>
        <v>LENČEŠ LADISLAV</v>
      </c>
      <c r="C5464" t="s">
        <v>4117</v>
      </c>
      <c r="D5464" t="s">
        <v>534</v>
      </c>
      <c r="E5464">
        <v>1956</v>
      </c>
    </row>
    <row r="5465" spans="2:5" x14ac:dyDescent="0.25">
      <c r="B5465" s="4" t="str">
        <f t="shared" si="85"/>
        <v>LENČOVÁ DENISA</v>
      </c>
      <c r="C5465" t="s">
        <v>4118</v>
      </c>
      <c r="D5465" t="s">
        <v>1631</v>
      </c>
      <c r="E5465">
        <v>1985</v>
      </c>
    </row>
    <row r="5466" spans="2:5" x14ac:dyDescent="0.25">
      <c r="B5466" s="4" t="str">
        <f t="shared" si="85"/>
        <v>LENČOVÁ ROMANA</v>
      </c>
      <c r="C5466" t="s">
        <v>4118</v>
      </c>
      <c r="D5466" t="s">
        <v>1094</v>
      </c>
      <c r="E5466">
        <v>2005</v>
      </c>
    </row>
    <row r="5467" spans="2:5" x14ac:dyDescent="0.25">
      <c r="B5467" s="4" t="str">
        <f t="shared" si="85"/>
        <v>LENGVARSKÝ JAKUB</v>
      </c>
      <c r="C5467" t="s">
        <v>4119</v>
      </c>
      <c r="D5467" t="s">
        <v>311</v>
      </c>
      <c r="E5467">
        <v>2006</v>
      </c>
    </row>
    <row r="5468" spans="2:5" x14ac:dyDescent="0.25">
      <c r="B5468" s="4" t="str">
        <f t="shared" si="85"/>
        <v>LENGYEL ALEX</v>
      </c>
      <c r="C5468" t="s">
        <v>217</v>
      </c>
      <c r="D5468" t="s">
        <v>1097</v>
      </c>
      <c r="E5468">
        <v>2002</v>
      </c>
    </row>
    <row r="5469" spans="2:5" x14ac:dyDescent="0.25">
      <c r="B5469" s="4" t="str">
        <f t="shared" si="85"/>
        <v>LENGYEL ALEXANDER</v>
      </c>
      <c r="C5469" t="s">
        <v>217</v>
      </c>
      <c r="D5469" t="s">
        <v>339</v>
      </c>
      <c r="E5469">
        <v>1961</v>
      </c>
    </row>
    <row r="5470" spans="2:5" x14ac:dyDescent="0.25">
      <c r="B5470" s="4" t="str">
        <f t="shared" si="85"/>
        <v>LENGYEL CSABA</v>
      </c>
      <c r="C5470" t="s">
        <v>217</v>
      </c>
      <c r="D5470" t="s">
        <v>1077</v>
      </c>
      <c r="E5470">
        <v>1972</v>
      </c>
    </row>
    <row r="5471" spans="2:5" x14ac:dyDescent="0.25">
      <c r="B5471" s="4" t="str">
        <f t="shared" si="85"/>
        <v>LENGYEL GABRIEL</v>
      </c>
      <c r="C5471" t="s">
        <v>217</v>
      </c>
      <c r="D5471" t="s">
        <v>286</v>
      </c>
      <c r="E5471">
        <v>1958</v>
      </c>
    </row>
    <row r="5472" spans="2:5" x14ac:dyDescent="0.25">
      <c r="B5472" s="4" t="str">
        <f t="shared" si="85"/>
        <v>LENGYEL GABRIEL</v>
      </c>
      <c r="C5472" t="s">
        <v>217</v>
      </c>
      <c r="D5472" t="s">
        <v>286</v>
      </c>
      <c r="E5472">
        <v>1980</v>
      </c>
    </row>
    <row r="5473" spans="2:5" x14ac:dyDescent="0.25">
      <c r="B5473" s="4" t="str">
        <f t="shared" si="85"/>
        <v>LENGYEL MARTIN</v>
      </c>
      <c r="C5473" t="s">
        <v>217</v>
      </c>
      <c r="D5473" t="s">
        <v>325</v>
      </c>
      <c r="E5473">
        <v>1999</v>
      </c>
    </row>
    <row r="5474" spans="2:5" x14ac:dyDescent="0.25">
      <c r="B5474" s="4" t="str">
        <f t="shared" si="85"/>
        <v>LENGYELOVÁ EMMA</v>
      </c>
      <c r="C5474" t="s">
        <v>4120</v>
      </c>
      <c r="D5474" t="s">
        <v>798</v>
      </c>
      <c r="E5474">
        <v>2002</v>
      </c>
    </row>
    <row r="5475" spans="2:5" x14ac:dyDescent="0.25">
      <c r="B5475" s="4" t="str">
        <f t="shared" si="85"/>
        <v>LENHART DOMINIK</v>
      </c>
      <c r="C5475" t="s">
        <v>4121</v>
      </c>
      <c r="D5475" t="s">
        <v>240</v>
      </c>
      <c r="E5475">
        <v>1998</v>
      </c>
    </row>
    <row r="5476" spans="2:5" x14ac:dyDescent="0.25">
      <c r="B5476" s="4" t="str">
        <f t="shared" si="85"/>
        <v>LENKEY MILAN</v>
      </c>
      <c r="C5476" t="s">
        <v>4122</v>
      </c>
      <c r="D5476" t="s">
        <v>102</v>
      </c>
      <c r="E5476">
        <v>1962</v>
      </c>
    </row>
    <row r="5477" spans="2:5" x14ac:dyDescent="0.25">
      <c r="B5477" s="4" t="str">
        <f t="shared" si="85"/>
        <v>LEPEŇ MATEJ</v>
      </c>
      <c r="C5477" t="s">
        <v>4123</v>
      </c>
      <c r="D5477" t="s">
        <v>256</v>
      </c>
      <c r="E5477">
        <v>1998</v>
      </c>
    </row>
    <row r="5478" spans="2:5" x14ac:dyDescent="0.25">
      <c r="B5478" s="4" t="str">
        <f t="shared" si="85"/>
        <v>LÉP JAROSLAV</v>
      </c>
      <c r="C5478" t="s">
        <v>4124</v>
      </c>
      <c r="D5478" t="s">
        <v>305</v>
      </c>
      <c r="E5478">
        <v>1935</v>
      </c>
    </row>
    <row r="5479" spans="2:5" x14ac:dyDescent="0.25">
      <c r="B5479" s="4" t="str">
        <f t="shared" si="85"/>
        <v>LESAY PAVOL</v>
      </c>
      <c r="C5479" t="s">
        <v>4125</v>
      </c>
      <c r="D5479" t="s">
        <v>335</v>
      </c>
      <c r="E5479">
        <v>1963</v>
      </c>
    </row>
    <row r="5480" spans="2:5" x14ac:dyDescent="0.25">
      <c r="B5480" s="4" t="str">
        <f t="shared" si="85"/>
        <v>LESHCHENKO DANIIL</v>
      </c>
      <c r="C5480" t="s">
        <v>4126</v>
      </c>
      <c r="D5480" t="s">
        <v>4127</v>
      </c>
      <c r="E5480">
        <v>1999</v>
      </c>
    </row>
    <row r="5481" spans="2:5" x14ac:dyDescent="0.25">
      <c r="B5481" s="4" t="str">
        <f t="shared" si="85"/>
        <v>LESKOVSKÁ TAMARA</v>
      </c>
      <c r="C5481" t="s">
        <v>4128</v>
      </c>
      <c r="D5481" t="s">
        <v>3385</v>
      </c>
      <c r="E5481">
        <v>2005</v>
      </c>
    </row>
    <row r="5482" spans="2:5" x14ac:dyDescent="0.25">
      <c r="B5482" s="4" t="str">
        <f t="shared" si="85"/>
        <v>LESKOVSKÝ SLAVOMÍR</v>
      </c>
      <c r="C5482" t="s">
        <v>4129</v>
      </c>
      <c r="D5482" t="s">
        <v>551</v>
      </c>
      <c r="E5482">
        <v>1974</v>
      </c>
    </row>
    <row r="5483" spans="2:5" x14ac:dyDescent="0.25">
      <c r="B5483" s="4" t="str">
        <f t="shared" si="85"/>
        <v>LESŇÁK DOMINIK</v>
      </c>
      <c r="C5483" t="s">
        <v>4130</v>
      </c>
      <c r="D5483" t="s">
        <v>240</v>
      </c>
      <c r="E5483">
        <v>2008</v>
      </c>
    </row>
    <row r="5484" spans="2:5" x14ac:dyDescent="0.25">
      <c r="B5484" s="4" t="str">
        <f t="shared" si="85"/>
        <v>LESŇÁK PETER</v>
      </c>
      <c r="C5484" t="s">
        <v>4130</v>
      </c>
      <c r="D5484" t="s">
        <v>284</v>
      </c>
      <c r="E5484">
        <v>1997</v>
      </c>
    </row>
    <row r="5485" spans="2:5" x14ac:dyDescent="0.25">
      <c r="B5485" s="4" t="str">
        <f t="shared" si="85"/>
        <v>LESŇÁK RÓBERT</v>
      </c>
      <c r="C5485" t="s">
        <v>4130</v>
      </c>
      <c r="D5485" t="s">
        <v>495</v>
      </c>
      <c r="E5485">
        <v>1971</v>
      </c>
    </row>
    <row r="5486" spans="2:5" x14ac:dyDescent="0.25">
      <c r="B5486" s="4" t="str">
        <f t="shared" si="85"/>
        <v>LESNIAK PATRIK</v>
      </c>
      <c r="C5486" t="s">
        <v>4131</v>
      </c>
      <c r="D5486" t="s">
        <v>431</v>
      </c>
      <c r="E5486">
        <v>1979</v>
      </c>
    </row>
    <row r="5487" spans="2:5" x14ac:dyDescent="0.25">
      <c r="B5487" s="4" t="str">
        <f t="shared" si="85"/>
        <v>LESNÝ TOMÁŠ</v>
      </c>
      <c r="C5487" t="s">
        <v>4132</v>
      </c>
      <c r="D5487" t="s">
        <v>319</v>
      </c>
      <c r="E5487">
        <v>1975</v>
      </c>
    </row>
    <row r="5488" spans="2:5" x14ac:dyDescent="0.25">
      <c r="B5488" s="4" t="str">
        <f t="shared" si="85"/>
        <v>LEŠĆAN BORIS</v>
      </c>
      <c r="C5488" t="s">
        <v>4133</v>
      </c>
      <c r="D5488" t="s">
        <v>600</v>
      </c>
      <c r="E5488">
        <v>1995</v>
      </c>
    </row>
    <row r="5489" spans="2:5" x14ac:dyDescent="0.25">
      <c r="B5489" s="4" t="str">
        <f t="shared" si="85"/>
        <v>LEŠČÁKOVÁ LAURA</v>
      </c>
      <c r="C5489" t="s">
        <v>4134</v>
      </c>
      <c r="D5489" t="s">
        <v>858</v>
      </c>
      <c r="E5489">
        <v>2002</v>
      </c>
    </row>
    <row r="5490" spans="2:5" x14ac:dyDescent="0.25">
      <c r="B5490" s="4" t="str">
        <f t="shared" si="85"/>
        <v>LEŠČINSKÝ JAKUB</v>
      </c>
      <c r="C5490" t="s">
        <v>173</v>
      </c>
      <c r="D5490" t="s">
        <v>311</v>
      </c>
      <c r="E5490">
        <v>2000</v>
      </c>
    </row>
    <row r="5491" spans="2:5" x14ac:dyDescent="0.25">
      <c r="B5491" s="4" t="str">
        <f t="shared" si="85"/>
        <v>LEŠČINSKÝ MARTIN</v>
      </c>
      <c r="C5491" t="s">
        <v>173</v>
      </c>
      <c r="D5491" t="s">
        <v>325</v>
      </c>
      <c r="E5491">
        <v>1975</v>
      </c>
    </row>
    <row r="5492" spans="2:5" x14ac:dyDescent="0.25">
      <c r="B5492" s="4" t="str">
        <f t="shared" si="85"/>
        <v>LEŠČINSKÝ PATRIK</v>
      </c>
      <c r="C5492" t="s">
        <v>173</v>
      </c>
      <c r="D5492" t="s">
        <v>431</v>
      </c>
      <c r="E5492">
        <v>2002</v>
      </c>
    </row>
    <row r="5493" spans="2:5" x14ac:dyDescent="0.25">
      <c r="B5493" s="4" t="str">
        <f t="shared" si="85"/>
        <v>LEŠÍK FILIP</v>
      </c>
      <c r="C5493" t="s">
        <v>4135</v>
      </c>
      <c r="D5493" t="s">
        <v>259</v>
      </c>
      <c r="E5493">
        <v>2003</v>
      </c>
    </row>
    <row r="5494" spans="2:5" x14ac:dyDescent="0.25">
      <c r="B5494" s="4" t="str">
        <f t="shared" si="85"/>
        <v>LEŠKO MAREK</v>
      </c>
      <c r="C5494" t="s">
        <v>4136</v>
      </c>
      <c r="D5494" t="s">
        <v>625</v>
      </c>
      <c r="E5494">
        <v>1979</v>
      </c>
    </row>
    <row r="5495" spans="2:5" x14ac:dyDescent="0.25">
      <c r="B5495" s="4" t="str">
        <f t="shared" si="85"/>
        <v>LEŠKO MICHAL</v>
      </c>
      <c r="C5495" t="s">
        <v>4136</v>
      </c>
      <c r="D5495" t="s">
        <v>231</v>
      </c>
      <c r="E5495">
        <v>1999</v>
      </c>
    </row>
    <row r="5496" spans="2:5" x14ac:dyDescent="0.25">
      <c r="B5496" s="4" t="str">
        <f t="shared" si="85"/>
        <v>LEŠKO ZOLTÁN</v>
      </c>
      <c r="C5496" t="s">
        <v>4136</v>
      </c>
      <c r="D5496" t="s">
        <v>428</v>
      </c>
      <c r="E5496">
        <v>1993</v>
      </c>
    </row>
    <row r="5497" spans="2:5" x14ac:dyDescent="0.25">
      <c r="B5497" s="4" t="str">
        <f t="shared" si="85"/>
        <v>LEŠŇANSKÝ ADRIÁN</v>
      </c>
      <c r="C5497" t="s">
        <v>4137</v>
      </c>
      <c r="D5497" t="s">
        <v>494</v>
      </c>
      <c r="E5497">
        <v>2007</v>
      </c>
    </row>
    <row r="5498" spans="2:5" x14ac:dyDescent="0.25">
      <c r="B5498" s="4" t="str">
        <f t="shared" si="85"/>
        <v>LEŠŇANSKÝ BORIS</v>
      </c>
      <c r="C5498" t="s">
        <v>4137</v>
      </c>
      <c r="D5498" t="s">
        <v>600</v>
      </c>
      <c r="E5498">
        <v>2007</v>
      </c>
    </row>
    <row r="5499" spans="2:5" x14ac:dyDescent="0.25">
      <c r="B5499" s="4" t="str">
        <f t="shared" si="85"/>
        <v>LEŠŇANSKÝ MATEJ</v>
      </c>
      <c r="C5499" t="s">
        <v>4137</v>
      </c>
      <c r="D5499" t="s">
        <v>256</v>
      </c>
      <c r="E5499">
        <v>2007</v>
      </c>
    </row>
    <row r="5500" spans="2:5" x14ac:dyDescent="0.25">
      <c r="B5500" s="4" t="str">
        <f t="shared" si="85"/>
        <v>LEŠO MARTIN</v>
      </c>
      <c r="C5500" t="s">
        <v>4138</v>
      </c>
      <c r="D5500" t="s">
        <v>325</v>
      </c>
      <c r="E5500">
        <v>1975</v>
      </c>
    </row>
    <row r="5501" spans="2:5" x14ac:dyDescent="0.25">
      <c r="B5501" s="4" t="str">
        <f t="shared" si="85"/>
        <v>LEŠO MATEJ</v>
      </c>
      <c r="C5501" t="s">
        <v>4138</v>
      </c>
      <c r="D5501" t="s">
        <v>256</v>
      </c>
      <c r="E5501">
        <v>2008</v>
      </c>
    </row>
    <row r="5502" spans="2:5" x14ac:dyDescent="0.25">
      <c r="B5502" s="4" t="str">
        <f t="shared" si="85"/>
        <v>LEŠOVÁ EMA</v>
      </c>
      <c r="C5502" t="s">
        <v>4139</v>
      </c>
      <c r="D5502" t="s">
        <v>934</v>
      </c>
      <c r="E5502">
        <v>2003</v>
      </c>
    </row>
    <row r="5503" spans="2:5" x14ac:dyDescent="0.25">
      <c r="B5503" s="4" t="str">
        <f t="shared" si="85"/>
        <v>LEŠTINSKÝ LUKÁŠ</v>
      </c>
      <c r="C5503" t="s">
        <v>4140</v>
      </c>
      <c r="D5503" t="s">
        <v>263</v>
      </c>
      <c r="E5503">
        <v>1995</v>
      </c>
    </row>
    <row r="5504" spans="2:5" x14ac:dyDescent="0.25">
      <c r="B5504" s="4" t="str">
        <f t="shared" si="85"/>
        <v>LEŠTINSKÝ PETER</v>
      </c>
      <c r="C5504" t="s">
        <v>4140</v>
      </c>
      <c r="D5504" t="s">
        <v>284</v>
      </c>
      <c r="E5504">
        <v>1992</v>
      </c>
    </row>
    <row r="5505" spans="2:5" x14ac:dyDescent="0.25">
      <c r="B5505" s="4" t="str">
        <f t="shared" si="85"/>
        <v>LEŠUNDÁK JOZEF</v>
      </c>
      <c r="C5505" t="s">
        <v>4141</v>
      </c>
      <c r="D5505" t="s">
        <v>296</v>
      </c>
      <c r="E5505">
        <v>1993</v>
      </c>
    </row>
    <row r="5506" spans="2:5" x14ac:dyDescent="0.25">
      <c r="B5506" s="4" t="str">
        <f t="shared" si="85"/>
        <v>LÉTAL ADRIÁN</v>
      </c>
      <c r="C5506" t="s">
        <v>4142</v>
      </c>
      <c r="D5506" t="s">
        <v>494</v>
      </c>
      <c r="E5506">
        <v>2001</v>
      </c>
    </row>
    <row r="5507" spans="2:5" x14ac:dyDescent="0.25">
      <c r="B5507" s="4" t="str">
        <f t="shared" ref="B5507:B5570" si="86">CONCATENATE(TRIM(C5507)," ",TRIM(D5507))</f>
        <v>LETANOVSKÝ JÁN</v>
      </c>
      <c r="C5507" t="s">
        <v>4143</v>
      </c>
      <c r="D5507" t="s">
        <v>250</v>
      </c>
      <c r="E5507">
        <v>1996</v>
      </c>
    </row>
    <row r="5508" spans="2:5" x14ac:dyDescent="0.25">
      <c r="B5508" s="4" t="str">
        <f t="shared" si="86"/>
        <v>LETANOVSKÝ MATÚŠ</v>
      </c>
      <c r="C5508" t="s">
        <v>4143</v>
      </c>
      <c r="D5508" t="s">
        <v>750</v>
      </c>
      <c r="E5508">
        <v>1991</v>
      </c>
    </row>
    <row r="5509" spans="2:5" x14ac:dyDescent="0.25">
      <c r="B5509" s="4" t="str">
        <f t="shared" si="86"/>
        <v>LETENAY ADAM</v>
      </c>
      <c r="C5509" t="s">
        <v>4144</v>
      </c>
      <c r="D5509" t="s">
        <v>266</v>
      </c>
      <c r="E5509">
        <v>1990</v>
      </c>
    </row>
    <row r="5510" spans="2:5" x14ac:dyDescent="0.25">
      <c r="B5510" s="4" t="str">
        <f t="shared" si="86"/>
        <v>LETENAY TIMOTEJ</v>
      </c>
      <c r="C5510" t="s">
        <v>4144</v>
      </c>
      <c r="D5510" t="s">
        <v>233</v>
      </c>
      <c r="E5510">
        <v>1994</v>
      </c>
    </row>
    <row r="5511" spans="2:5" x14ac:dyDescent="0.25">
      <c r="B5511" s="4" t="str">
        <f t="shared" si="86"/>
        <v>LETKO JOZEF</v>
      </c>
      <c r="C5511" t="s">
        <v>4145</v>
      </c>
      <c r="D5511" t="s">
        <v>296</v>
      </c>
      <c r="E5511">
        <v>1966</v>
      </c>
    </row>
    <row r="5512" spans="2:5" x14ac:dyDescent="0.25">
      <c r="B5512" s="4" t="str">
        <f t="shared" si="86"/>
        <v>LETKO ŠTEFAN</v>
      </c>
      <c r="C5512" t="s">
        <v>4145</v>
      </c>
      <c r="D5512" t="s">
        <v>473</v>
      </c>
      <c r="E5512">
        <v>1963</v>
      </c>
    </row>
    <row r="5513" spans="2:5" x14ac:dyDescent="0.25">
      <c r="B5513" s="4" t="str">
        <f t="shared" si="86"/>
        <v>LETKOVSKY KAROL</v>
      </c>
      <c r="C5513" t="s">
        <v>4146</v>
      </c>
      <c r="D5513" t="s">
        <v>276</v>
      </c>
      <c r="E5513">
        <v>2000</v>
      </c>
    </row>
    <row r="5514" spans="2:5" x14ac:dyDescent="0.25">
      <c r="B5514" s="4" t="str">
        <f t="shared" si="86"/>
        <v>LETUSEKOVÁ VIVIEN</v>
      </c>
      <c r="C5514" t="s">
        <v>4147</v>
      </c>
      <c r="D5514" t="s">
        <v>4148</v>
      </c>
      <c r="E5514">
        <v>1997</v>
      </c>
    </row>
    <row r="5515" spans="2:5" x14ac:dyDescent="0.25">
      <c r="B5515" s="4" t="str">
        <f t="shared" si="86"/>
        <v>LÉVAY KRISZTIÁN</v>
      </c>
      <c r="C5515" t="s">
        <v>4149</v>
      </c>
      <c r="D5515" t="s">
        <v>3557</v>
      </c>
      <c r="E5515">
        <v>1999</v>
      </c>
    </row>
    <row r="5516" spans="2:5" x14ac:dyDescent="0.25">
      <c r="B5516" s="4" t="str">
        <f t="shared" si="86"/>
        <v>LEVČÍK JOZEF</v>
      </c>
      <c r="C5516" t="s">
        <v>4150</v>
      </c>
      <c r="D5516" t="s">
        <v>296</v>
      </c>
      <c r="E5516">
        <v>1948</v>
      </c>
    </row>
    <row r="5517" spans="2:5" x14ac:dyDescent="0.25">
      <c r="B5517" s="4" t="str">
        <f t="shared" si="86"/>
        <v>LEVČÍK MARTIN</v>
      </c>
      <c r="C5517" t="s">
        <v>4150</v>
      </c>
      <c r="D5517" t="s">
        <v>325</v>
      </c>
      <c r="E5517">
        <v>1988</v>
      </c>
    </row>
    <row r="5518" spans="2:5" x14ac:dyDescent="0.25">
      <c r="B5518" s="4" t="str">
        <f t="shared" si="86"/>
        <v>LEVICKÝ MICHAL</v>
      </c>
      <c r="C5518" t="s">
        <v>4151</v>
      </c>
      <c r="D5518" t="s">
        <v>231</v>
      </c>
      <c r="E5518">
        <v>1976</v>
      </c>
    </row>
    <row r="5519" spans="2:5" x14ac:dyDescent="0.25">
      <c r="B5519" s="4" t="str">
        <f t="shared" si="86"/>
        <v>LEVICKÝ MICHAL</v>
      </c>
      <c r="C5519" t="s">
        <v>4151</v>
      </c>
      <c r="D5519" t="s">
        <v>231</v>
      </c>
      <c r="E5519">
        <v>2000</v>
      </c>
    </row>
    <row r="5520" spans="2:5" x14ac:dyDescent="0.25">
      <c r="B5520" s="4" t="str">
        <f t="shared" si="86"/>
        <v>LIBIAK IVAN</v>
      </c>
      <c r="C5520" t="s">
        <v>4152</v>
      </c>
      <c r="D5520" t="s">
        <v>639</v>
      </c>
      <c r="E5520">
        <v>1971</v>
      </c>
    </row>
    <row r="5521" spans="2:5" x14ac:dyDescent="0.25">
      <c r="B5521" s="4" t="str">
        <f t="shared" si="86"/>
        <v>LIĎÁK SAMUEL</v>
      </c>
      <c r="C5521" t="s">
        <v>189</v>
      </c>
      <c r="D5521" t="s">
        <v>347</v>
      </c>
      <c r="E5521">
        <v>2002</v>
      </c>
    </row>
    <row r="5522" spans="2:5" x14ac:dyDescent="0.25">
      <c r="B5522" s="4" t="str">
        <f t="shared" si="86"/>
        <v>LIDIK PETER</v>
      </c>
      <c r="C5522" t="s">
        <v>4153</v>
      </c>
      <c r="D5522" t="s">
        <v>284</v>
      </c>
      <c r="E5522">
        <v>1989</v>
      </c>
    </row>
    <row r="5523" spans="2:5" x14ac:dyDescent="0.25">
      <c r="B5523" s="4" t="str">
        <f t="shared" si="86"/>
        <v>LIESKOVSKÝ DANIEL</v>
      </c>
      <c r="C5523" t="s">
        <v>4154</v>
      </c>
      <c r="D5523" t="s">
        <v>517</v>
      </c>
      <c r="E5523">
        <v>2000</v>
      </c>
    </row>
    <row r="5524" spans="2:5" x14ac:dyDescent="0.25">
      <c r="B5524" s="4" t="str">
        <f t="shared" si="86"/>
        <v>LIETAVA MICHAL</v>
      </c>
      <c r="C5524" t="s">
        <v>4155</v>
      </c>
      <c r="D5524" t="s">
        <v>231</v>
      </c>
      <c r="E5524">
        <v>1998</v>
      </c>
    </row>
    <row r="5525" spans="2:5" x14ac:dyDescent="0.25">
      <c r="B5525" s="4" t="str">
        <f t="shared" si="86"/>
        <v>LIGAČ PAVOL</v>
      </c>
      <c r="C5525" t="s">
        <v>4156</v>
      </c>
      <c r="D5525" t="s">
        <v>335</v>
      </c>
      <c r="E5525">
        <v>1949</v>
      </c>
    </row>
    <row r="5526" spans="2:5" x14ac:dyDescent="0.25">
      <c r="B5526" s="4" t="str">
        <f t="shared" si="86"/>
        <v>LIGAS DENIS</v>
      </c>
      <c r="C5526" t="s">
        <v>4157</v>
      </c>
      <c r="D5526" t="s">
        <v>609</v>
      </c>
      <c r="E5526">
        <v>1990</v>
      </c>
    </row>
    <row r="5527" spans="2:5" x14ac:dyDescent="0.25">
      <c r="B5527" s="4" t="str">
        <f t="shared" si="86"/>
        <v>LIHOTSKÝ JURAJ</v>
      </c>
      <c r="C5527" t="s">
        <v>4158</v>
      </c>
      <c r="D5527" t="s">
        <v>245</v>
      </c>
      <c r="E5527">
        <v>2002</v>
      </c>
    </row>
    <row r="5528" spans="2:5" x14ac:dyDescent="0.25">
      <c r="B5528" s="4" t="str">
        <f t="shared" si="86"/>
        <v>LICHNEROVÁ ADRIÁNA</v>
      </c>
      <c r="C5528" t="s">
        <v>4159</v>
      </c>
      <c r="D5528" t="s">
        <v>4160</v>
      </c>
      <c r="E5528">
        <v>1998</v>
      </c>
    </row>
    <row r="5529" spans="2:5" x14ac:dyDescent="0.25">
      <c r="B5529" s="4" t="str">
        <f t="shared" si="86"/>
        <v>LICHTBLAU ADRIAN</v>
      </c>
      <c r="C5529" t="s">
        <v>4161</v>
      </c>
      <c r="D5529" t="s">
        <v>2440</v>
      </c>
      <c r="E5529">
        <v>1978</v>
      </c>
    </row>
    <row r="5530" spans="2:5" x14ac:dyDescent="0.25">
      <c r="B5530" s="4" t="str">
        <f t="shared" si="86"/>
        <v>LICHTBLAU RICHARD</v>
      </c>
      <c r="C5530" t="s">
        <v>4161</v>
      </c>
      <c r="D5530" t="s">
        <v>282</v>
      </c>
      <c r="E5530">
        <v>1974</v>
      </c>
    </row>
    <row r="5531" spans="2:5" x14ac:dyDescent="0.25">
      <c r="B5531" s="4" t="str">
        <f t="shared" si="86"/>
        <v>LICHÝ ALEXANDER</v>
      </c>
      <c r="C5531" t="s">
        <v>4162</v>
      </c>
      <c r="D5531" t="s">
        <v>339</v>
      </c>
      <c r="E5531">
        <v>2008</v>
      </c>
    </row>
    <row r="5532" spans="2:5" x14ac:dyDescent="0.25">
      <c r="B5532" s="4" t="str">
        <f t="shared" si="86"/>
        <v>LIKAVČAN FILIP</v>
      </c>
      <c r="C5532" t="s">
        <v>4163</v>
      </c>
      <c r="D5532" t="s">
        <v>259</v>
      </c>
      <c r="E5532">
        <v>1998</v>
      </c>
    </row>
    <row r="5533" spans="2:5" x14ac:dyDescent="0.25">
      <c r="B5533" s="4" t="str">
        <f t="shared" si="86"/>
        <v>LÍMOVÁ ADRIANA</v>
      </c>
      <c r="C5533" t="s">
        <v>4164</v>
      </c>
      <c r="D5533" t="s">
        <v>673</v>
      </c>
      <c r="E5533">
        <v>1999</v>
      </c>
    </row>
    <row r="5534" spans="2:5" x14ac:dyDescent="0.25">
      <c r="B5534" s="4" t="str">
        <f t="shared" si="86"/>
        <v>LINTNER DALIBOR</v>
      </c>
      <c r="C5534" t="s">
        <v>4165</v>
      </c>
      <c r="D5534" t="s">
        <v>728</v>
      </c>
      <c r="E5534">
        <v>1981</v>
      </c>
    </row>
    <row r="5535" spans="2:5" x14ac:dyDescent="0.25">
      <c r="B5535" s="4" t="str">
        <f t="shared" si="86"/>
        <v>LIPKA MARIÁN</v>
      </c>
      <c r="C5535" t="s">
        <v>4166</v>
      </c>
      <c r="D5535" t="s">
        <v>327</v>
      </c>
      <c r="E5535">
        <v>1960</v>
      </c>
    </row>
    <row r="5536" spans="2:5" x14ac:dyDescent="0.25">
      <c r="B5536" s="4" t="str">
        <f t="shared" si="86"/>
        <v>LIPNICKÝ MARIÁN</v>
      </c>
      <c r="C5536" t="s">
        <v>4167</v>
      </c>
      <c r="D5536" t="s">
        <v>327</v>
      </c>
      <c r="E5536">
        <v>1987</v>
      </c>
    </row>
    <row r="5537" spans="2:5" x14ac:dyDescent="0.25">
      <c r="B5537" s="4" t="str">
        <f t="shared" si="86"/>
        <v>LIPNICKÝ PETER</v>
      </c>
      <c r="C5537" t="s">
        <v>4167</v>
      </c>
      <c r="D5537" t="s">
        <v>284</v>
      </c>
      <c r="E5537">
        <v>1959</v>
      </c>
    </row>
    <row r="5538" spans="2:5" x14ac:dyDescent="0.25">
      <c r="B5538" s="4" t="str">
        <f t="shared" si="86"/>
        <v>LIPOVSKÝ FRANTIŠEK</v>
      </c>
      <c r="C5538" t="s">
        <v>4168</v>
      </c>
      <c r="D5538" t="s">
        <v>242</v>
      </c>
      <c r="E5538">
        <v>1997</v>
      </c>
    </row>
    <row r="5539" spans="2:5" x14ac:dyDescent="0.25">
      <c r="B5539" s="4" t="str">
        <f t="shared" si="86"/>
        <v>LIPTÁK ADAM</v>
      </c>
      <c r="C5539" t="s">
        <v>313</v>
      </c>
      <c r="D5539" t="s">
        <v>266</v>
      </c>
      <c r="E5539">
        <v>1999</v>
      </c>
    </row>
    <row r="5540" spans="2:5" x14ac:dyDescent="0.25">
      <c r="B5540" s="4" t="str">
        <f t="shared" si="86"/>
        <v>LIPTÁK ANDREJ</v>
      </c>
      <c r="C5540" t="s">
        <v>313</v>
      </c>
      <c r="D5540" t="s">
        <v>314</v>
      </c>
      <c r="E5540">
        <v>1979</v>
      </c>
    </row>
    <row r="5541" spans="2:5" x14ac:dyDescent="0.25">
      <c r="B5541" s="4" t="str">
        <f t="shared" si="86"/>
        <v>LIPTÁK ANDREJ</v>
      </c>
      <c r="C5541" t="s">
        <v>313</v>
      </c>
      <c r="D5541" t="s">
        <v>314</v>
      </c>
      <c r="E5541">
        <v>2000</v>
      </c>
    </row>
    <row r="5542" spans="2:5" x14ac:dyDescent="0.25">
      <c r="B5542" s="4" t="str">
        <f t="shared" si="86"/>
        <v>LIPTÁK DANIEL</v>
      </c>
      <c r="C5542" t="s">
        <v>313</v>
      </c>
      <c r="D5542" t="s">
        <v>517</v>
      </c>
      <c r="E5542">
        <v>1982</v>
      </c>
    </row>
    <row r="5543" spans="2:5" x14ac:dyDescent="0.25">
      <c r="B5543" s="4" t="str">
        <f t="shared" si="86"/>
        <v>LIPTÁK DUŠAN</v>
      </c>
      <c r="C5543" t="s">
        <v>313</v>
      </c>
      <c r="D5543" t="s">
        <v>273</v>
      </c>
      <c r="E5543">
        <v>1953</v>
      </c>
    </row>
    <row r="5544" spans="2:5" x14ac:dyDescent="0.25">
      <c r="B5544" s="4" t="str">
        <f t="shared" si="86"/>
        <v>LIPTÁK DUŠAN</v>
      </c>
      <c r="C5544" t="s">
        <v>313</v>
      </c>
      <c r="D5544" t="s">
        <v>273</v>
      </c>
      <c r="E5544">
        <v>1980</v>
      </c>
    </row>
    <row r="5545" spans="2:5" x14ac:dyDescent="0.25">
      <c r="B5545" s="4" t="str">
        <f t="shared" si="86"/>
        <v>LIPTÁK JAKUB</v>
      </c>
      <c r="C5545" t="s">
        <v>313</v>
      </c>
      <c r="D5545" t="s">
        <v>311</v>
      </c>
      <c r="E5545">
        <v>1993</v>
      </c>
    </row>
    <row r="5546" spans="2:5" x14ac:dyDescent="0.25">
      <c r="B5546" s="4" t="str">
        <f t="shared" si="86"/>
        <v>LIPTÁK JÁN</v>
      </c>
      <c r="C5546" t="s">
        <v>313</v>
      </c>
      <c r="D5546" t="s">
        <v>250</v>
      </c>
      <c r="E5546">
        <v>1986</v>
      </c>
    </row>
    <row r="5547" spans="2:5" x14ac:dyDescent="0.25">
      <c r="B5547" s="4" t="str">
        <f t="shared" si="86"/>
        <v>LIPTÁK JAROSLAV</v>
      </c>
      <c r="C5547" t="s">
        <v>313</v>
      </c>
      <c r="D5547" t="s">
        <v>305</v>
      </c>
      <c r="E5547">
        <v>1975</v>
      </c>
    </row>
    <row r="5548" spans="2:5" x14ac:dyDescent="0.25">
      <c r="B5548" s="4" t="str">
        <f t="shared" si="86"/>
        <v>LIPTÁK MARTIN</v>
      </c>
      <c r="C5548" t="s">
        <v>313</v>
      </c>
      <c r="D5548" t="s">
        <v>325</v>
      </c>
      <c r="E5548">
        <v>2004</v>
      </c>
    </row>
    <row r="5549" spans="2:5" x14ac:dyDescent="0.25">
      <c r="B5549" s="4" t="str">
        <f t="shared" si="86"/>
        <v>LIPTÁK MATEJ</v>
      </c>
      <c r="C5549" t="s">
        <v>313</v>
      </c>
      <c r="D5549" t="s">
        <v>256</v>
      </c>
      <c r="E5549">
        <v>2005</v>
      </c>
    </row>
    <row r="5550" spans="2:5" x14ac:dyDescent="0.25">
      <c r="B5550" s="4" t="str">
        <f t="shared" si="86"/>
        <v>LIPTÁK MICHAL</v>
      </c>
      <c r="C5550" t="s">
        <v>313</v>
      </c>
      <c r="D5550" t="s">
        <v>231</v>
      </c>
      <c r="E5550">
        <v>1970</v>
      </c>
    </row>
    <row r="5551" spans="2:5" x14ac:dyDescent="0.25">
      <c r="B5551" s="4" t="str">
        <f t="shared" si="86"/>
        <v>LIPTÁK MICHAL</v>
      </c>
      <c r="C5551" t="s">
        <v>313</v>
      </c>
      <c r="D5551" t="s">
        <v>231</v>
      </c>
      <c r="E5551">
        <v>1980</v>
      </c>
    </row>
    <row r="5552" spans="2:5" x14ac:dyDescent="0.25">
      <c r="B5552" s="4" t="str">
        <f t="shared" si="86"/>
        <v>LIPTÁK MIROSLAV</v>
      </c>
      <c r="C5552" t="s">
        <v>313</v>
      </c>
      <c r="D5552" t="s">
        <v>457</v>
      </c>
      <c r="E5552">
        <v>1968</v>
      </c>
    </row>
    <row r="5553" spans="2:5" x14ac:dyDescent="0.25">
      <c r="B5553" s="4" t="str">
        <f t="shared" si="86"/>
        <v>LIPTÁK ONDREJ</v>
      </c>
      <c r="C5553" t="s">
        <v>313</v>
      </c>
      <c r="D5553" t="s">
        <v>322</v>
      </c>
      <c r="E5553">
        <v>1969</v>
      </c>
    </row>
    <row r="5554" spans="2:5" x14ac:dyDescent="0.25">
      <c r="B5554" s="4" t="str">
        <f t="shared" si="86"/>
        <v>LIPTÁKOVÁ NIKOLETA</v>
      </c>
      <c r="C5554" t="s">
        <v>418</v>
      </c>
      <c r="D5554" t="s">
        <v>1203</v>
      </c>
      <c r="E5554">
        <v>2001</v>
      </c>
    </row>
    <row r="5555" spans="2:5" x14ac:dyDescent="0.25">
      <c r="B5555" s="4" t="str">
        <f t="shared" si="86"/>
        <v>LIPTÁKOVÁ ZUZANA</v>
      </c>
      <c r="C5555" t="s">
        <v>418</v>
      </c>
      <c r="D5555" t="s">
        <v>449</v>
      </c>
      <c r="E5555">
        <v>2000</v>
      </c>
    </row>
    <row r="5556" spans="2:5" x14ac:dyDescent="0.25">
      <c r="B5556" s="4" t="str">
        <f t="shared" si="86"/>
        <v>LIPTÁK SAMUEL</v>
      </c>
      <c r="C5556" t="s">
        <v>313</v>
      </c>
      <c r="D5556" t="s">
        <v>347</v>
      </c>
      <c r="E5556">
        <v>2000</v>
      </c>
    </row>
    <row r="5557" spans="2:5" x14ac:dyDescent="0.25">
      <c r="B5557" s="4" t="str">
        <f t="shared" si="86"/>
        <v>LIPTÁK SLAVOMÍR</v>
      </c>
      <c r="C5557" t="s">
        <v>313</v>
      </c>
      <c r="D5557" t="s">
        <v>551</v>
      </c>
      <c r="E5557">
        <v>1964</v>
      </c>
    </row>
    <row r="5558" spans="2:5" x14ac:dyDescent="0.25">
      <c r="B5558" s="4" t="str">
        <f t="shared" si="86"/>
        <v>LIPTÁK STANISLAV</v>
      </c>
      <c r="C5558" t="s">
        <v>313</v>
      </c>
      <c r="D5558" t="s">
        <v>490</v>
      </c>
      <c r="E5558">
        <v>1960</v>
      </c>
    </row>
    <row r="5559" spans="2:5" x14ac:dyDescent="0.25">
      <c r="B5559" s="4" t="str">
        <f t="shared" si="86"/>
        <v>LIPTÁK ŠTEFAN</v>
      </c>
      <c r="C5559" t="s">
        <v>313</v>
      </c>
      <c r="D5559" t="s">
        <v>473</v>
      </c>
      <c r="E5559">
        <v>1944</v>
      </c>
    </row>
    <row r="5560" spans="2:5" x14ac:dyDescent="0.25">
      <c r="B5560" s="4" t="str">
        <f t="shared" si="86"/>
        <v>LIPTÁK ŠTEFAN</v>
      </c>
      <c r="C5560" t="s">
        <v>313</v>
      </c>
      <c r="D5560" t="s">
        <v>473</v>
      </c>
      <c r="E5560">
        <v>1957</v>
      </c>
    </row>
    <row r="5561" spans="2:5" x14ac:dyDescent="0.25">
      <c r="B5561" s="4" t="str">
        <f t="shared" si="86"/>
        <v>LIPTÁK TIMOTEJ</v>
      </c>
      <c r="C5561" t="s">
        <v>313</v>
      </c>
      <c r="D5561" t="s">
        <v>233</v>
      </c>
      <c r="E5561">
        <v>2000</v>
      </c>
    </row>
    <row r="5562" spans="2:5" x14ac:dyDescent="0.25">
      <c r="B5562" s="4" t="str">
        <f t="shared" si="86"/>
        <v>LISÝ MARTIN</v>
      </c>
      <c r="C5562" t="s">
        <v>4169</v>
      </c>
      <c r="D5562" t="s">
        <v>325</v>
      </c>
      <c r="E5562">
        <v>1977</v>
      </c>
    </row>
    <row r="5563" spans="2:5" x14ac:dyDescent="0.25">
      <c r="B5563" s="4" t="str">
        <f t="shared" si="86"/>
        <v>LISÝ ŠTEFAN</v>
      </c>
      <c r="C5563" t="s">
        <v>4169</v>
      </c>
      <c r="D5563" t="s">
        <v>473</v>
      </c>
      <c r="E5563">
        <v>1973</v>
      </c>
    </row>
    <row r="5564" spans="2:5" x14ac:dyDescent="0.25">
      <c r="B5564" s="4" t="str">
        <f t="shared" si="86"/>
        <v>LISZKOVICS PETER</v>
      </c>
      <c r="C5564" t="s">
        <v>4170</v>
      </c>
      <c r="D5564" t="s">
        <v>284</v>
      </c>
      <c r="E5564">
        <v>1998</v>
      </c>
    </row>
    <row r="5565" spans="2:5" x14ac:dyDescent="0.25">
      <c r="B5565" s="4" t="str">
        <f t="shared" si="86"/>
        <v>LIŠČÁK JÁN</v>
      </c>
      <c r="C5565" t="s">
        <v>4171</v>
      </c>
      <c r="D5565" t="s">
        <v>250</v>
      </c>
      <c r="E5565">
        <v>1977</v>
      </c>
    </row>
    <row r="5566" spans="2:5" x14ac:dyDescent="0.25">
      <c r="B5566" s="4" t="str">
        <f t="shared" si="86"/>
        <v>LIŠČINSKÝ DANIEL</v>
      </c>
      <c r="C5566" t="s">
        <v>4172</v>
      </c>
      <c r="D5566" t="s">
        <v>517</v>
      </c>
      <c r="E5566">
        <v>1979</v>
      </c>
    </row>
    <row r="5567" spans="2:5" x14ac:dyDescent="0.25">
      <c r="B5567" s="4" t="str">
        <f t="shared" si="86"/>
        <v>LIŠKA DUŠAN</v>
      </c>
      <c r="C5567" t="s">
        <v>4173</v>
      </c>
      <c r="D5567" t="s">
        <v>273</v>
      </c>
      <c r="E5567">
        <v>2007</v>
      </c>
    </row>
    <row r="5568" spans="2:5" x14ac:dyDescent="0.25">
      <c r="B5568" s="4" t="str">
        <f t="shared" si="86"/>
        <v>LÍŠKA JOZEF</v>
      </c>
      <c r="C5568" t="s">
        <v>4174</v>
      </c>
      <c r="D5568" t="s">
        <v>296</v>
      </c>
      <c r="E5568">
        <v>1959</v>
      </c>
    </row>
    <row r="5569" spans="2:5" x14ac:dyDescent="0.25">
      <c r="B5569" s="4" t="str">
        <f t="shared" si="86"/>
        <v>LÍŠKA ĽUBOMÍR</v>
      </c>
      <c r="C5569" t="s">
        <v>4174</v>
      </c>
      <c r="D5569" t="s">
        <v>253</v>
      </c>
      <c r="E5569">
        <v>1969</v>
      </c>
    </row>
    <row r="5570" spans="2:5" x14ac:dyDescent="0.25">
      <c r="B5570" s="4" t="str">
        <f t="shared" si="86"/>
        <v>LIŠKA MATÚŠ</v>
      </c>
      <c r="C5570" t="s">
        <v>4173</v>
      </c>
      <c r="D5570" t="s">
        <v>750</v>
      </c>
      <c r="E5570">
        <v>2000</v>
      </c>
    </row>
    <row r="5571" spans="2:5" x14ac:dyDescent="0.25">
      <c r="B5571" s="4" t="str">
        <f t="shared" ref="B5571:B5634" si="87">CONCATENATE(TRIM(C5571)," ",TRIM(D5571))</f>
        <v>LÍŠKA MILOŠ</v>
      </c>
      <c r="C5571" t="s">
        <v>4174</v>
      </c>
      <c r="D5571" t="s">
        <v>588</v>
      </c>
      <c r="E5571">
        <v>1981</v>
      </c>
    </row>
    <row r="5572" spans="2:5" x14ac:dyDescent="0.25">
      <c r="B5572" s="4" t="str">
        <f t="shared" si="87"/>
        <v>LÍŠKA TOMÁŠ</v>
      </c>
      <c r="C5572" t="s">
        <v>4174</v>
      </c>
      <c r="D5572" t="s">
        <v>319</v>
      </c>
      <c r="E5572">
        <v>1988</v>
      </c>
    </row>
    <row r="5573" spans="2:5" x14ac:dyDescent="0.25">
      <c r="B5573" s="4" t="str">
        <f t="shared" si="87"/>
        <v>LITAVSKÝ JÚLIUS</v>
      </c>
      <c r="C5573" t="s">
        <v>379</v>
      </c>
      <c r="D5573" t="s">
        <v>529</v>
      </c>
      <c r="E5573">
        <v>1962</v>
      </c>
    </row>
    <row r="5574" spans="2:5" x14ac:dyDescent="0.25">
      <c r="B5574" s="4" t="str">
        <f t="shared" si="87"/>
        <v>LITAVSKÝ MARTIN</v>
      </c>
      <c r="C5574" t="s">
        <v>379</v>
      </c>
      <c r="D5574" t="s">
        <v>325</v>
      </c>
      <c r="E5574">
        <v>1994</v>
      </c>
    </row>
    <row r="5575" spans="2:5" x14ac:dyDescent="0.25">
      <c r="B5575" s="4" t="str">
        <f t="shared" si="87"/>
        <v>LITTVA IVAN</v>
      </c>
      <c r="C5575" t="s">
        <v>4175</v>
      </c>
      <c r="D5575" t="s">
        <v>639</v>
      </c>
      <c r="E5575">
        <v>1984</v>
      </c>
    </row>
    <row r="5576" spans="2:5" x14ac:dyDescent="0.25">
      <c r="B5576" s="4" t="str">
        <f t="shared" si="87"/>
        <v>LITTVA LADISLAV</v>
      </c>
      <c r="C5576" t="s">
        <v>4175</v>
      </c>
      <c r="D5576" t="s">
        <v>534</v>
      </c>
      <c r="E5576">
        <v>1959</v>
      </c>
    </row>
    <row r="5577" spans="2:5" x14ac:dyDescent="0.25">
      <c r="B5577" s="4" t="str">
        <f t="shared" si="87"/>
        <v>LIZÁK STANISLAV</v>
      </c>
      <c r="C5577" t="s">
        <v>4176</v>
      </c>
      <c r="D5577" t="s">
        <v>490</v>
      </c>
      <c r="E5577">
        <v>2000</v>
      </c>
    </row>
    <row r="5578" spans="2:5" x14ac:dyDescent="0.25">
      <c r="B5578" s="4" t="str">
        <f t="shared" si="87"/>
        <v>LIZANEC JOZEF</v>
      </c>
      <c r="C5578" t="s">
        <v>4177</v>
      </c>
      <c r="D5578" t="s">
        <v>296</v>
      </c>
      <c r="E5578">
        <v>1960</v>
      </c>
    </row>
    <row r="5579" spans="2:5" x14ac:dyDescent="0.25">
      <c r="B5579" s="4" t="str">
        <f t="shared" si="87"/>
        <v>LIZANEC LUKÁŠ</v>
      </c>
      <c r="C5579" t="s">
        <v>4177</v>
      </c>
      <c r="D5579" t="s">
        <v>263</v>
      </c>
      <c r="E5579">
        <v>1990</v>
      </c>
    </row>
    <row r="5580" spans="2:5" x14ac:dyDescent="0.25">
      <c r="B5580" s="4" t="str">
        <f t="shared" si="87"/>
        <v>LIZÚCH TOMÁŠ</v>
      </c>
      <c r="C5580" t="s">
        <v>4178</v>
      </c>
      <c r="D5580" t="s">
        <v>319</v>
      </c>
      <c r="E5580">
        <v>1998</v>
      </c>
    </row>
    <row r="5581" spans="2:5" x14ac:dyDescent="0.25">
      <c r="B5581" s="4" t="str">
        <f t="shared" si="87"/>
        <v>LOBOTKA ERIK</v>
      </c>
      <c r="C5581" t="s">
        <v>4179</v>
      </c>
      <c r="D5581" t="s">
        <v>613</v>
      </c>
      <c r="E5581">
        <v>1997</v>
      </c>
    </row>
    <row r="5582" spans="2:5" x14ac:dyDescent="0.25">
      <c r="B5582" s="4" t="str">
        <f t="shared" si="87"/>
        <v>LÓCZY LADISLAV</v>
      </c>
      <c r="C5582" t="s">
        <v>4180</v>
      </c>
      <c r="D5582" t="s">
        <v>534</v>
      </c>
      <c r="E5582">
        <v>2000</v>
      </c>
    </row>
    <row r="5583" spans="2:5" x14ac:dyDescent="0.25">
      <c r="B5583" s="4" t="str">
        <f t="shared" si="87"/>
        <v>LOFAJ ANDREJ</v>
      </c>
      <c r="C5583" t="s">
        <v>4181</v>
      </c>
      <c r="D5583" t="s">
        <v>314</v>
      </c>
      <c r="E5583">
        <v>2007</v>
      </c>
    </row>
    <row r="5584" spans="2:5" x14ac:dyDescent="0.25">
      <c r="B5584" s="4" t="str">
        <f t="shared" si="87"/>
        <v>LÖFFLER MICHAL</v>
      </c>
      <c r="C5584" t="s">
        <v>4182</v>
      </c>
      <c r="D5584" t="s">
        <v>231</v>
      </c>
      <c r="E5584">
        <v>1993</v>
      </c>
    </row>
    <row r="5585" spans="2:5" x14ac:dyDescent="0.25">
      <c r="B5585" s="4" t="str">
        <f t="shared" si="87"/>
        <v>LÖFFLER PAVOL</v>
      </c>
      <c r="C5585" t="s">
        <v>4182</v>
      </c>
      <c r="D5585" t="s">
        <v>335</v>
      </c>
      <c r="E5585">
        <v>1962</v>
      </c>
    </row>
    <row r="5586" spans="2:5" x14ac:dyDescent="0.25">
      <c r="B5586" s="4" t="str">
        <f t="shared" si="87"/>
        <v>LÖFFLER PAVOL</v>
      </c>
      <c r="C5586" t="s">
        <v>4182</v>
      </c>
      <c r="D5586" t="s">
        <v>335</v>
      </c>
      <c r="E5586">
        <v>1990</v>
      </c>
    </row>
    <row r="5587" spans="2:5" x14ac:dyDescent="0.25">
      <c r="B5587" s="4" t="str">
        <f t="shared" si="87"/>
        <v>LOJAN ADAM</v>
      </c>
      <c r="C5587" t="s">
        <v>4183</v>
      </c>
      <c r="D5587" t="s">
        <v>266</v>
      </c>
      <c r="E5587">
        <v>1999</v>
      </c>
    </row>
    <row r="5588" spans="2:5" x14ac:dyDescent="0.25">
      <c r="B5588" s="4" t="str">
        <f t="shared" si="87"/>
        <v>LOJEK ANTON</v>
      </c>
      <c r="C5588" t="s">
        <v>4184</v>
      </c>
      <c r="D5588" t="s">
        <v>485</v>
      </c>
      <c r="E5588">
        <v>1984</v>
      </c>
    </row>
    <row r="5589" spans="2:5" x14ac:dyDescent="0.25">
      <c r="B5589" s="4" t="str">
        <f t="shared" si="87"/>
        <v>LOMJANSZKI MILAN</v>
      </c>
      <c r="C5589" t="s">
        <v>4185</v>
      </c>
      <c r="D5589" t="s">
        <v>102</v>
      </c>
      <c r="E5589">
        <v>1970</v>
      </c>
    </row>
    <row r="5590" spans="2:5" x14ac:dyDescent="0.25">
      <c r="B5590" s="4" t="str">
        <f t="shared" si="87"/>
        <v>ĽONCOVÁ VIKTÓRIA</v>
      </c>
      <c r="C5590" t="s">
        <v>4186</v>
      </c>
      <c r="D5590" t="s">
        <v>628</v>
      </c>
      <c r="E5590">
        <v>2003</v>
      </c>
    </row>
    <row r="5591" spans="2:5" x14ac:dyDescent="0.25">
      <c r="B5591" s="4" t="str">
        <f t="shared" si="87"/>
        <v>LONGAUEROVÁ ANTÓNIA</v>
      </c>
      <c r="C5591" t="s">
        <v>4187</v>
      </c>
      <c r="D5591" t="s">
        <v>4188</v>
      </c>
      <c r="E5591">
        <v>1995</v>
      </c>
    </row>
    <row r="5592" spans="2:5" x14ac:dyDescent="0.25">
      <c r="B5592" s="4" t="str">
        <f t="shared" si="87"/>
        <v>LONSKÝ MARTIN</v>
      </c>
      <c r="C5592" t="s">
        <v>4189</v>
      </c>
      <c r="D5592" t="s">
        <v>325</v>
      </c>
      <c r="E5592">
        <v>2001</v>
      </c>
    </row>
    <row r="5593" spans="2:5" x14ac:dyDescent="0.25">
      <c r="B5593" s="4" t="str">
        <f t="shared" si="87"/>
        <v>LOPATKA IGOR</v>
      </c>
      <c r="C5593" t="s">
        <v>4190</v>
      </c>
      <c r="D5593" t="s">
        <v>466</v>
      </c>
      <c r="E5593">
        <v>1952</v>
      </c>
    </row>
    <row r="5594" spans="2:5" x14ac:dyDescent="0.25">
      <c r="B5594" s="4" t="str">
        <f t="shared" si="87"/>
        <v>LOPATKA MICHAL</v>
      </c>
      <c r="C5594" t="s">
        <v>4190</v>
      </c>
      <c r="D5594" t="s">
        <v>231</v>
      </c>
      <c r="E5594">
        <v>1970</v>
      </c>
    </row>
    <row r="5595" spans="2:5" x14ac:dyDescent="0.25">
      <c r="B5595" s="4" t="str">
        <f t="shared" si="87"/>
        <v>LOPUŠNÝ MARIAN</v>
      </c>
      <c r="C5595" t="s">
        <v>4191</v>
      </c>
      <c r="D5595" t="s">
        <v>271</v>
      </c>
      <c r="E5595">
        <v>1978</v>
      </c>
    </row>
    <row r="5596" spans="2:5" x14ac:dyDescent="0.25">
      <c r="B5596" s="4" t="str">
        <f t="shared" si="87"/>
        <v>LORENC JÁN</v>
      </c>
      <c r="C5596" t="s">
        <v>4192</v>
      </c>
      <c r="D5596" t="s">
        <v>250</v>
      </c>
      <c r="E5596">
        <v>1953</v>
      </c>
    </row>
    <row r="5597" spans="2:5" x14ac:dyDescent="0.25">
      <c r="B5597" s="4" t="str">
        <f t="shared" si="87"/>
        <v>LORENČÍKOVÁ DANIELA</v>
      </c>
      <c r="C5597" t="s">
        <v>4193</v>
      </c>
      <c r="D5597" t="s">
        <v>1102</v>
      </c>
      <c r="E5597">
        <v>2001</v>
      </c>
    </row>
    <row r="5598" spans="2:5" x14ac:dyDescent="0.25">
      <c r="B5598" s="4" t="str">
        <f t="shared" si="87"/>
        <v>LORENČÍK PETER</v>
      </c>
      <c r="C5598" t="s">
        <v>4194</v>
      </c>
      <c r="D5598" t="s">
        <v>284</v>
      </c>
      <c r="E5598">
        <v>1997</v>
      </c>
    </row>
    <row r="5599" spans="2:5" x14ac:dyDescent="0.25">
      <c r="B5599" s="4" t="str">
        <f t="shared" si="87"/>
        <v>LÖRINC GABRIEL</v>
      </c>
      <c r="C5599" t="s">
        <v>4195</v>
      </c>
      <c r="D5599" t="s">
        <v>286</v>
      </c>
      <c r="E5599">
        <v>1970</v>
      </c>
    </row>
    <row r="5600" spans="2:5" x14ac:dyDescent="0.25">
      <c r="B5600" s="4" t="str">
        <f t="shared" si="87"/>
        <v>LÖRINC GEJZA</v>
      </c>
      <c r="C5600" t="s">
        <v>4195</v>
      </c>
      <c r="D5600" t="s">
        <v>1463</v>
      </c>
      <c r="E5600">
        <v>1946</v>
      </c>
    </row>
    <row r="5601" spans="2:5" x14ac:dyDescent="0.25">
      <c r="B5601" s="4" t="str">
        <f t="shared" si="87"/>
        <v>LÖRINC MATEJ</v>
      </c>
      <c r="C5601" t="s">
        <v>4195</v>
      </c>
      <c r="D5601" t="s">
        <v>256</v>
      </c>
      <c r="E5601">
        <v>2006</v>
      </c>
    </row>
    <row r="5602" spans="2:5" x14ac:dyDescent="0.25">
      <c r="B5602" s="4" t="str">
        <f t="shared" si="87"/>
        <v>LÖRINCZ ADRIAN</v>
      </c>
      <c r="C5602" t="s">
        <v>4196</v>
      </c>
      <c r="D5602" t="s">
        <v>2440</v>
      </c>
      <c r="E5602">
        <v>2009</v>
      </c>
    </row>
    <row r="5603" spans="2:5" x14ac:dyDescent="0.25">
      <c r="B5603" s="4" t="str">
        <f t="shared" si="87"/>
        <v>LÖRINCZ BENCE</v>
      </c>
      <c r="C5603" t="s">
        <v>4196</v>
      </c>
      <c r="D5603" t="s">
        <v>548</v>
      </c>
      <c r="E5603">
        <v>2004</v>
      </c>
    </row>
    <row r="5604" spans="2:5" x14ac:dyDescent="0.25">
      <c r="B5604" s="4" t="str">
        <f t="shared" si="87"/>
        <v>LÖRINCZ FILIP</v>
      </c>
      <c r="C5604" t="s">
        <v>4196</v>
      </c>
      <c r="D5604" t="s">
        <v>259</v>
      </c>
      <c r="E5604">
        <v>2009</v>
      </c>
    </row>
    <row r="5605" spans="2:5" x14ac:dyDescent="0.25">
      <c r="B5605" s="4" t="str">
        <f t="shared" si="87"/>
        <v>LÖRINCZ TIBOR</v>
      </c>
      <c r="C5605" t="s">
        <v>4196</v>
      </c>
      <c r="D5605" t="s">
        <v>247</v>
      </c>
      <c r="E5605">
        <v>2000</v>
      </c>
    </row>
    <row r="5606" spans="2:5" x14ac:dyDescent="0.25">
      <c r="B5606" s="4" t="str">
        <f t="shared" si="87"/>
        <v>LŐRINCZ ZOLTÁN</v>
      </c>
      <c r="C5606" t="s">
        <v>4197</v>
      </c>
      <c r="D5606" t="s">
        <v>428</v>
      </c>
      <c r="E5606">
        <v>1975</v>
      </c>
    </row>
    <row r="5607" spans="2:5" x14ac:dyDescent="0.25">
      <c r="B5607" s="4" t="str">
        <f t="shared" si="87"/>
        <v>LORKO EDUARD</v>
      </c>
      <c r="C5607" t="s">
        <v>4198</v>
      </c>
      <c r="D5607" t="s">
        <v>1177</v>
      </c>
      <c r="E5607">
        <v>1945</v>
      </c>
    </row>
    <row r="5608" spans="2:5" x14ac:dyDescent="0.25">
      <c r="B5608" s="4" t="str">
        <f t="shared" si="87"/>
        <v>LOVÁS DOMINIK</v>
      </c>
      <c r="C5608" t="s">
        <v>4199</v>
      </c>
      <c r="D5608" t="s">
        <v>240</v>
      </c>
      <c r="E5608">
        <v>2003</v>
      </c>
    </row>
    <row r="5609" spans="2:5" x14ac:dyDescent="0.25">
      <c r="B5609" s="4" t="str">
        <f t="shared" si="87"/>
        <v>LOVÁS MAREK</v>
      </c>
      <c r="C5609" t="s">
        <v>4199</v>
      </c>
      <c r="D5609" t="s">
        <v>625</v>
      </c>
      <c r="E5609">
        <v>1984</v>
      </c>
    </row>
    <row r="5610" spans="2:5" x14ac:dyDescent="0.25">
      <c r="B5610" s="4" t="str">
        <f t="shared" si="87"/>
        <v>LOVAS MILOŠ</v>
      </c>
      <c r="C5610" t="s">
        <v>4200</v>
      </c>
      <c r="D5610" t="s">
        <v>588</v>
      </c>
      <c r="E5610">
        <v>1965</v>
      </c>
    </row>
    <row r="5611" spans="2:5" x14ac:dyDescent="0.25">
      <c r="B5611" s="4" t="str">
        <f t="shared" si="87"/>
        <v>LOVÁS ROMAN</v>
      </c>
      <c r="C5611" t="s">
        <v>4199</v>
      </c>
      <c r="D5611" t="s">
        <v>302</v>
      </c>
      <c r="E5611">
        <v>1964</v>
      </c>
    </row>
    <row r="5612" spans="2:5" x14ac:dyDescent="0.25">
      <c r="B5612" s="4" t="str">
        <f t="shared" si="87"/>
        <v>LOVAŠ PETER</v>
      </c>
      <c r="C5612" t="s">
        <v>4201</v>
      </c>
      <c r="D5612" t="s">
        <v>284</v>
      </c>
      <c r="E5612">
        <v>1978</v>
      </c>
    </row>
    <row r="5613" spans="2:5" x14ac:dyDescent="0.25">
      <c r="B5613" s="4" t="str">
        <f t="shared" si="87"/>
        <v>LOVIŠEK VLADIMÍR</v>
      </c>
      <c r="C5613" t="s">
        <v>4202</v>
      </c>
      <c r="D5613" t="s">
        <v>330</v>
      </c>
      <c r="E5613">
        <v>1956</v>
      </c>
    </row>
    <row r="5614" spans="2:5" x14ac:dyDescent="0.25">
      <c r="B5614" s="4" t="str">
        <f t="shared" si="87"/>
        <v>LOWAS MARCIN</v>
      </c>
      <c r="C5614" t="s">
        <v>4203</v>
      </c>
      <c r="D5614" t="s">
        <v>4204</v>
      </c>
      <c r="E5614">
        <v>1992</v>
      </c>
    </row>
    <row r="5615" spans="2:5" x14ac:dyDescent="0.25">
      <c r="B5615" s="4" t="str">
        <f t="shared" si="87"/>
        <v>LÖWYOVÁ DANA</v>
      </c>
      <c r="C5615" t="s">
        <v>4205</v>
      </c>
      <c r="D5615" t="s">
        <v>1792</v>
      </c>
      <c r="E5615">
        <v>1967</v>
      </c>
    </row>
    <row r="5616" spans="2:5" x14ac:dyDescent="0.25">
      <c r="B5616" s="4" t="str">
        <f t="shared" si="87"/>
        <v>ĽUBELAN VLADIMÍR</v>
      </c>
      <c r="C5616" t="s">
        <v>4206</v>
      </c>
      <c r="D5616" t="s">
        <v>330</v>
      </c>
      <c r="E5616">
        <v>1942</v>
      </c>
    </row>
    <row r="5617" spans="2:5" x14ac:dyDescent="0.25">
      <c r="B5617" s="4" t="str">
        <f t="shared" si="87"/>
        <v>LUCZY RICHARD</v>
      </c>
      <c r="C5617" t="s">
        <v>4207</v>
      </c>
      <c r="D5617" t="s">
        <v>282</v>
      </c>
      <c r="E5617">
        <v>2002</v>
      </c>
    </row>
    <row r="5618" spans="2:5" x14ac:dyDescent="0.25">
      <c r="B5618" s="4" t="str">
        <f t="shared" si="87"/>
        <v>LUČANOVÁ ROMANA</v>
      </c>
      <c r="C5618" t="s">
        <v>4208</v>
      </c>
      <c r="D5618" t="s">
        <v>1094</v>
      </c>
      <c r="E5618">
        <v>2003</v>
      </c>
    </row>
    <row r="5619" spans="2:5" x14ac:dyDescent="0.25">
      <c r="B5619" s="4" t="str">
        <f t="shared" si="87"/>
        <v>LUČANSKÝ ADAM</v>
      </c>
      <c r="C5619" t="s">
        <v>4209</v>
      </c>
      <c r="D5619" t="s">
        <v>266</v>
      </c>
      <c r="E5619">
        <v>2005</v>
      </c>
    </row>
    <row r="5620" spans="2:5" x14ac:dyDescent="0.25">
      <c r="B5620" s="4" t="str">
        <f t="shared" si="87"/>
        <v>LUČANSKÝ VINCENT</v>
      </c>
      <c r="C5620" t="s">
        <v>4209</v>
      </c>
      <c r="D5620" t="s">
        <v>384</v>
      </c>
      <c r="E5620">
        <v>1948</v>
      </c>
    </row>
    <row r="5621" spans="2:5" x14ac:dyDescent="0.25">
      <c r="B5621" s="4" t="str">
        <f t="shared" si="87"/>
        <v>LUČENIČ TOBIÁŠ</v>
      </c>
      <c r="C5621" t="s">
        <v>4210</v>
      </c>
      <c r="D5621" t="s">
        <v>1193</v>
      </c>
      <c r="E5621">
        <v>2004</v>
      </c>
    </row>
    <row r="5622" spans="2:5" x14ac:dyDescent="0.25">
      <c r="B5622" s="4" t="str">
        <f t="shared" si="87"/>
        <v>LUDROVSKÝ MARTIN</v>
      </c>
      <c r="C5622" t="s">
        <v>4211</v>
      </c>
      <c r="D5622" t="s">
        <v>325</v>
      </c>
      <c r="E5622">
        <v>1973</v>
      </c>
    </row>
    <row r="5623" spans="2:5" x14ac:dyDescent="0.25">
      <c r="B5623" s="4" t="str">
        <f t="shared" si="87"/>
        <v>ĽUDVIK JÁN</v>
      </c>
      <c r="C5623" t="s">
        <v>4212</v>
      </c>
      <c r="D5623" t="s">
        <v>250</v>
      </c>
      <c r="E5623">
        <v>1999</v>
      </c>
    </row>
    <row r="5624" spans="2:5" x14ac:dyDescent="0.25">
      <c r="B5624" s="4" t="str">
        <f t="shared" si="87"/>
        <v>LUGOŠ PETER</v>
      </c>
      <c r="C5624" t="s">
        <v>4213</v>
      </c>
      <c r="D5624" t="s">
        <v>284</v>
      </c>
      <c r="E5624">
        <v>1966</v>
      </c>
    </row>
    <row r="5625" spans="2:5" x14ac:dyDescent="0.25">
      <c r="B5625" s="4" t="str">
        <f t="shared" si="87"/>
        <v>LUHA PETER</v>
      </c>
      <c r="C5625" t="s">
        <v>4214</v>
      </c>
      <c r="D5625" t="s">
        <v>284</v>
      </c>
      <c r="E5625">
        <v>1989</v>
      </c>
    </row>
    <row r="5626" spans="2:5" x14ac:dyDescent="0.25">
      <c r="B5626" s="4" t="str">
        <f t="shared" si="87"/>
        <v>LUCHAVA ŠTEFAN</v>
      </c>
      <c r="C5626" t="s">
        <v>4215</v>
      </c>
      <c r="D5626" t="s">
        <v>473</v>
      </c>
      <c r="E5626">
        <v>1986</v>
      </c>
    </row>
    <row r="5627" spans="2:5" x14ac:dyDescent="0.25">
      <c r="B5627" s="4" t="str">
        <f t="shared" si="87"/>
        <v>LUKÁCS ÁDÁM</v>
      </c>
      <c r="C5627" t="s">
        <v>4216</v>
      </c>
      <c r="D5627" t="s">
        <v>442</v>
      </c>
      <c r="E5627">
        <v>1997</v>
      </c>
    </row>
    <row r="5628" spans="2:5" x14ac:dyDescent="0.25">
      <c r="B5628" s="4" t="str">
        <f t="shared" si="87"/>
        <v>LUKÁCS MICHAL</v>
      </c>
      <c r="C5628" t="s">
        <v>4216</v>
      </c>
      <c r="D5628" t="s">
        <v>231</v>
      </c>
      <c r="E5628">
        <v>1987</v>
      </c>
    </row>
    <row r="5629" spans="2:5" x14ac:dyDescent="0.25">
      <c r="B5629" s="4" t="str">
        <f t="shared" si="87"/>
        <v>LUKÁČIK JAKUB</v>
      </c>
      <c r="C5629" t="s">
        <v>4217</v>
      </c>
      <c r="D5629" t="s">
        <v>311</v>
      </c>
      <c r="E5629">
        <v>2000</v>
      </c>
    </row>
    <row r="5630" spans="2:5" x14ac:dyDescent="0.25">
      <c r="B5630" s="4" t="str">
        <f t="shared" si="87"/>
        <v>LUKÁČIK MARTIN</v>
      </c>
      <c r="C5630" t="s">
        <v>4217</v>
      </c>
      <c r="D5630" t="s">
        <v>325</v>
      </c>
      <c r="E5630">
        <v>1997</v>
      </c>
    </row>
    <row r="5631" spans="2:5" x14ac:dyDescent="0.25">
      <c r="B5631" s="4" t="str">
        <f t="shared" si="87"/>
        <v>LUKÁČIK MARTIN</v>
      </c>
      <c r="C5631" t="s">
        <v>4217</v>
      </c>
      <c r="D5631" t="s">
        <v>325</v>
      </c>
      <c r="E5631">
        <v>2003</v>
      </c>
    </row>
    <row r="5632" spans="2:5" x14ac:dyDescent="0.25">
      <c r="B5632" s="4" t="str">
        <f t="shared" si="87"/>
        <v>LUKÁČIK MIROSLAV</v>
      </c>
      <c r="C5632" t="s">
        <v>4217</v>
      </c>
      <c r="D5632" t="s">
        <v>457</v>
      </c>
      <c r="E5632">
        <v>1976</v>
      </c>
    </row>
    <row r="5633" spans="2:5" x14ac:dyDescent="0.25">
      <c r="B5633" s="4" t="str">
        <f t="shared" si="87"/>
        <v>LUKÁČIK PAVOL</v>
      </c>
      <c r="C5633" t="s">
        <v>4217</v>
      </c>
      <c r="D5633" t="s">
        <v>335</v>
      </c>
      <c r="E5633">
        <v>1994</v>
      </c>
    </row>
    <row r="5634" spans="2:5" x14ac:dyDescent="0.25">
      <c r="B5634" s="4" t="str">
        <f t="shared" si="87"/>
        <v>LUKÁČIK SAMUEL</v>
      </c>
      <c r="C5634" t="s">
        <v>4217</v>
      </c>
      <c r="D5634" t="s">
        <v>347</v>
      </c>
      <c r="E5634">
        <v>2007</v>
      </c>
    </row>
    <row r="5635" spans="2:5" x14ac:dyDescent="0.25">
      <c r="B5635" s="4" t="str">
        <f t="shared" ref="B5635:B5698" si="88">CONCATENATE(TRIM(C5635)," ",TRIM(D5635))</f>
        <v>LUKAČIK TOMÁŠ</v>
      </c>
      <c r="C5635" t="s">
        <v>4218</v>
      </c>
      <c r="D5635" t="s">
        <v>319</v>
      </c>
      <c r="E5635">
        <v>2004</v>
      </c>
    </row>
    <row r="5636" spans="2:5" x14ac:dyDescent="0.25">
      <c r="B5636" s="4" t="str">
        <f t="shared" si="88"/>
        <v>LUKAČIŠIN ALEX</v>
      </c>
      <c r="C5636" t="s">
        <v>4219</v>
      </c>
      <c r="D5636" t="s">
        <v>1097</v>
      </c>
      <c r="E5636">
        <v>2002</v>
      </c>
    </row>
    <row r="5637" spans="2:5" x14ac:dyDescent="0.25">
      <c r="B5637" s="4" t="str">
        <f t="shared" si="88"/>
        <v>LUKÁČ JAKUB</v>
      </c>
      <c r="C5637" t="s">
        <v>4220</v>
      </c>
      <c r="D5637" t="s">
        <v>311</v>
      </c>
      <c r="E5637">
        <v>1997</v>
      </c>
    </row>
    <row r="5638" spans="2:5" x14ac:dyDescent="0.25">
      <c r="B5638" s="4" t="str">
        <f t="shared" si="88"/>
        <v>LUKÁČ JAKUB</v>
      </c>
      <c r="C5638" t="s">
        <v>4220</v>
      </c>
      <c r="D5638" t="s">
        <v>311</v>
      </c>
      <c r="E5638">
        <v>2004</v>
      </c>
    </row>
    <row r="5639" spans="2:5" x14ac:dyDescent="0.25">
      <c r="B5639" s="4" t="str">
        <f t="shared" si="88"/>
        <v>LUKÁČ JAROSLAV</v>
      </c>
      <c r="C5639" t="s">
        <v>4220</v>
      </c>
      <c r="D5639" t="s">
        <v>305</v>
      </c>
      <c r="E5639">
        <v>1989</v>
      </c>
    </row>
    <row r="5640" spans="2:5" x14ac:dyDescent="0.25">
      <c r="B5640" s="4" t="str">
        <f t="shared" si="88"/>
        <v>LUKÁČ JOZEF</v>
      </c>
      <c r="C5640" t="s">
        <v>4220</v>
      </c>
      <c r="D5640" t="s">
        <v>296</v>
      </c>
      <c r="E5640">
        <v>1950</v>
      </c>
    </row>
    <row r="5641" spans="2:5" x14ac:dyDescent="0.25">
      <c r="B5641" s="4" t="str">
        <f t="shared" si="88"/>
        <v>LUKÁČ JOZEF</v>
      </c>
      <c r="C5641" t="s">
        <v>4220</v>
      </c>
      <c r="D5641" t="s">
        <v>296</v>
      </c>
      <c r="E5641">
        <v>1960</v>
      </c>
    </row>
    <row r="5642" spans="2:5" x14ac:dyDescent="0.25">
      <c r="B5642" s="4" t="str">
        <f t="shared" si="88"/>
        <v>LUKÁČ JOZEF</v>
      </c>
      <c r="C5642" t="s">
        <v>4220</v>
      </c>
      <c r="D5642" t="s">
        <v>296</v>
      </c>
      <c r="E5642">
        <v>1965</v>
      </c>
    </row>
    <row r="5643" spans="2:5" x14ac:dyDescent="0.25">
      <c r="B5643" s="4" t="str">
        <f t="shared" si="88"/>
        <v>LUKÁČ JÚLIUS</v>
      </c>
      <c r="C5643" t="s">
        <v>4220</v>
      </c>
      <c r="D5643" t="s">
        <v>529</v>
      </c>
      <c r="E5643">
        <v>1955</v>
      </c>
    </row>
    <row r="5644" spans="2:5" x14ac:dyDescent="0.25">
      <c r="B5644" s="4" t="str">
        <f t="shared" si="88"/>
        <v>LUKAČKO ERIK</v>
      </c>
      <c r="C5644" t="s">
        <v>4221</v>
      </c>
      <c r="D5644" t="s">
        <v>613</v>
      </c>
      <c r="E5644">
        <v>1975</v>
      </c>
    </row>
    <row r="5645" spans="2:5" x14ac:dyDescent="0.25">
      <c r="B5645" s="4" t="str">
        <f t="shared" si="88"/>
        <v>LUKÁČ ĽUBOŠ</v>
      </c>
      <c r="C5645" t="s">
        <v>4220</v>
      </c>
      <c r="D5645" t="s">
        <v>560</v>
      </c>
      <c r="E5645">
        <v>1971</v>
      </c>
    </row>
    <row r="5646" spans="2:5" x14ac:dyDescent="0.25">
      <c r="B5646" s="4" t="str">
        <f t="shared" si="88"/>
        <v>LUKÁČ MILAN</v>
      </c>
      <c r="C5646" t="s">
        <v>4220</v>
      </c>
      <c r="D5646" t="s">
        <v>102</v>
      </c>
      <c r="E5646">
        <v>1949</v>
      </c>
    </row>
    <row r="5647" spans="2:5" x14ac:dyDescent="0.25">
      <c r="B5647" s="4" t="str">
        <f t="shared" si="88"/>
        <v>LUKÁČ MILAN</v>
      </c>
      <c r="C5647" t="s">
        <v>4220</v>
      </c>
      <c r="D5647" t="s">
        <v>102</v>
      </c>
      <c r="E5647">
        <v>1965</v>
      </c>
    </row>
    <row r="5648" spans="2:5" x14ac:dyDescent="0.25">
      <c r="B5648" s="4" t="str">
        <f t="shared" si="88"/>
        <v>LUKÁČ NIKOLAS</v>
      </c>
      <c r="C5648" t="s">
        <v>4220</v>
      </c>
      <c r="D5648" t="s">
        <v>995</v>
      </c>
      <c r="E5648">
        <v>1998</v>
      </c>
    </row>
    <row r="5649" spans="2:5" x14ac:dyDescent="0.25">
      <c r="B5649" s="4" t="str">
        <f t="shared" si="88"/>
        <v>LUKÁČ OSKAR</v>
      </c>
      <c r="C5649" t="s">
        <v>4220</v>
      </c>
      <c r="D5649" t="s">
        <v>659</v>
      </c>
      <c r="E5649">
        <v>2004</v>
      </c>
    </row>
    <row r="5650" spans="2:5" x14ac:dyDescent="0.25">
      <c r="B5650" s="4" t="str">
        <f t="shared" si="88"/>
        <v>LUKÁČOVÁ ALEXANDRA</v>
      </c>
      <c r="C5650" t="s">
        <v>4222</v>
      </c>
      <c r="D5650" t="s">
        <v>459</v>
      </c>
      <c r="E5650">
        <v>2000</v>
      </c>
    </row>
    <row r="5651" spans="2:5" x14ac:dyDescent="0.25">
      <c r="B5651" s="4" t="str">
        <f t="shared" si="88"/>
        <v>LUKAČOVÁ KRISTÍNA</v>
      </c>
      <c r="C5651" t="s">
        <v>4223</v>
      </c>
      <c r="D5651" t="s">
        <v>802</v>
      </c>
      <c r="E5651">
        <v>2001</v>
      </c>
    </row>
    <row r="5652" spans="2:5" x14ac:dyDescent="0.25">
      <c r="B5652" s="4" t="str">
        <f t="shared" si="88"/>
        <v>LUKAČOVIČ DUŠAN</v>
      </c>
      <c r="C5652" t="s">
        <v>308</v>
      </c>
      <c r="D5652" t="s">
        <v>273</v>
      </c>
      <c r="E5652">
        <v>1968</v>
      </c>
    </row>
    <row r="5653" spans="2:5" x14ac:dyDescent="0.25">
      <c r="B5653" s="4" t="str">
        <f t="shared" si="88"/>
        <v>LUKAČOVIČ LADISLAV</v>
      </c>
      <c r="C5653" t="s">
        <v>308</v>
      </c>
      <c r="D5653" t="s">
        <v>534</v>
      </c>
      <c r="E5653">
        <v>1956</v>
      </c>
    </row>
    <row r="5654" spans="2:5" x14ac:dyDescent="0.25">
      <c r="B5654" s="4" t="str">
        <f t="shared" si="88"/>
        <v>LUKAČOVIČ MÁRIO</v>
      </c>
      <c r="C5654" t="s">
        <v>308</v>
      </c>
      <c r="D5654" t="s">
        <v>309</v>
      </c>
      <c r="E5654">
        <v>1972</v>
      </c>
    </row>
    <row r="5655" spans="2:5" x14ac:dyDescent="0.25">
      <c r="B5655" s="4" t="str">
        <f t="shared" si="88"/>
        <v>LUKAČOVIČ MILAN</v>
      </c>
      <c r="C5655" t="s">
        <v>308</v>
      </c>
      <c r="D5655" t="s">
        <v>102</v>
      </c>
      <c r="E5655">
        <v>1962</v>
      </c>
    </row>
    <row r="5656" spans="2:5" x14ac:dyDescent="0.25">
      <c r="B5656" s="4" t="str">
        <f t="shared" si="88"/>
        <v>LUKAČOVIČ MILAN</v>
      </c>
      <c r="C5656" t="s">
        <v>308</v>
      </c>
      <c r="D5656" t="s">
        <v>102</v>
      </c>
      <c r="E5656">
        <v>1969</v>
      </c>
    </row>
    <row r="5657" spans="2:5" x14ac:dyDescent="0.25">
      <c r="B5657" s="4" t="str">
        <f t="shared" si="88"/>
        <v>LUKAČOVIČ OLIVER</v>
      </c>
      <c r="C5657" t="s">
        <v>308</v>
      </c>
      <c r="D5657" t="s">
        <v>1124</v>
      </c>
      <c r="E5657">
        <v>2005</v>
      </c>
    </row>
    <row r="5658" spans="2:5" x14ac:dyDescent="0.25">
      <c r="B5658" s="4" t="str">
        <f t="shared" si="88"/>
        <v>LUKAČOVIČ PETER</v>
      </c>
      <c r="C5658" t="s">
        <v>308</v>
      </c>
      <c r="D5658" t="s">
        <v>284</v>
      </c>
      <c r="E5658">
        <v>1967</v>
      </c>
    </row>
    <row r="5659" spans="2:5" x14ac:dyDescent="0.25">
      <c r="B5659" s="4" t="str">
        <f t="shared" si="88"/>
        <v>LUKAČOVIČ TIMOTEJ</v>
      </c>
      <c r="C5659" t="s">
        <v>308</v>
      </c>
      <c r="D5659" t="s">
        <v>233</v>
      </c>
      <c r="E5659">
        <v>1961</v>
      </c>
    </row>
    <row r="5660" spans="2:5" x14ac:dyDescent="0.25">
      <c r="B5660" s="4" t="str">
        <f t="shared" si="88"/>
        <v>LUKAČOVIČ VOJTECH</v>
      </c>
      <c r="C5660" t="s">
        <v>308</v>
      </c>
      <c r="D5660" t="s">
        <v>577</v>
      </c>
      <c r="E5660">
        <v>1960</v>
      </c>
    </row>
    <row r="5661" spans="2:5" x14ac:dyDescent="0.25">
      <c r="B5661" s="4" t="str">
        <f t="shared" si="88"/>
        <v>LUKÁČ PATRIK</v>
      </c>
      <c r="C5661" t="s">
        <v>4220</v>
      </c>
      <c r="D5661" t="s">
        <v>431</v>
      </c>
      <c r="E5661">
        <v>1984</v>
      </c>
    </row>
    <row r="5662" spans="2:5" x14ac:dyDescent="0.25">
      <c r="B5662" s="4" t="str">
        <f t="shared" si="88"/>
        <v>LUKÁČ TOMÁŠ</v>
      </c>
      <c r="C5662" t="s">
        <v>4220</v>
      </c>
      <c r="D5662" t="s">
        <v>319</v>
      </c>
      <c r="E5662">
        <v>1987</v>
      </c>
    </row>
    <row r="5663" spans="2:5" x14ac:dyDescent="0.25">
      <c r="B5663" s="4" t="str">
        <f t="shared" si="88"/>
        <v>LUKÁČ TOMÁŠ</v>
      </c>
      <c r="C5663" t="s">
        <v>4220</v>
      </c>
      <c r="D5663" t="s">
        <v>319</v>
      </c>
      <c r="E5663">
        <v>1992</v>
      </c>
    </row>
    <row r="5664" spans="2:5" x14ac:dyDescent="0.25">
      <c r="B5664" s="4" t="str">
        <f t="shared" si="88"/>
        <v>LUKÁČ VALÉR</v>
      </c>
      <c r="C5664" t="s">
        <v>4220</v>
      </c>
      <c r="D5664" t="s">
        <v>4224</v>
      </c>
      <c r="E5664">
        <v>1979</v>
      </c>
    </row>
    <row r="5665" spans="2:5" x14ac:dyDescent="0.25">
      <c r="B5665" s="4" t="str">
        <f t="shared" si="88"/>
        <v>LUKÁŠ ERIK</v>
      </c>
      <c r="C5665" t="s">
        <v>263</v>
      </c>
      <c r="D5665" t="s">
        <v>613</v>
      </c>
      <c r="E5665">
        <v>2005</v>
      </c>
    </row>
    <row r="5666" spans="2:5" x14ac:dyDescent="0.25">
      <c r="B5666" s="4" t="str">
        <f t="shared" si="88"/>
        <v>LUKAŠÍK VLADISLAV</v>
      </c>
      <c r="C5666" t="s">
        <v>4225</v>
      </c>
      <c r="D5666" t="s">
        <v>3100</v>
      </c>
      <c r="E5666">
        <v>1974</v>
      </c>
    </row>
    <row r="5667" spans="2:5" x14ac:dyDescent="0.25">
      <c r="B5667" s="4" t="str">
        <f t="shared" si="88"/>
        <v>LUKIANOV FILIP</v>
      </c>
      <c r="C5667" t="s">
        <v>4226</v>
      </c>
      <c r="D5667" t="s">
        <v>259</v>
      </c>
      <c r="E5667">
        <v>1999</v>
      </c>
    </row>
    <row r="5668" spans="2:5" x14ac:dyDescent="0.25">
      <c r="B5668" s="4" t="str">
        <f t="shared" si="88"/>
        <v>LUKŠÚ VLADIMÍR</v>
      </c>
      <c r="C5668" t="s">
        <v>4227</v>
      </c>
      <c r="D5668" t="s">
        <v>330</v>
      </c>
      <c r="E5668">
        <v>1947</v>
      </c>
    </row>
    <row r="5669" spans="2:5" x14ac:dyDescent="0.25">
      <c r="B5669" s="4" t="str">
        <f t="shared" si="88"/>
        <v>LULKOVIČOVÁ LENKA</v>
      </c>
      <c r="C5669" t="s">
        <v>4228</v>
      </c>
      <c r="D5669" t="s">
        <v>489</v>
      </c>
      <c r="E5669">
        <v>2005</v>
      </c>
    </row>
    <row r="5670" spans="2:5" x14ac:dyDescent="0.25">
      <c r="B5670" s="4" t="str">
        <f t="shared" si="88"/>
        <v>LULOVIČ MAREK</v>
      </c>
      <c r="C5670" t="s">
        <v>4229</v>
      </c>
      <c r="D5670" t="s">
        <v>625</v>
      </c>
      <c r="E5670">
        <v>1992</v>
      </c>
    </row>
    <row r="5671" spans="2:5" x14ac:dyDescent="0.25">
      <c r="B5671" s="4" t="str">
        <f t="shared" si="88"/>
        <v>LUNÁK MIROSLAV</v>
      </c>
      <c r="C5671" t="s">
        <v>4230</v>
      </c>
      <c r="D5671" t="s">
        <v>457</v>
      </c>
      <c r="E5671">
        <v>1961</v>
      </c>
    </row>
    <row r="5672" spans="2:5" x14ac:dyDescent="0.25">
      <c r="B5672" s="4" t="str">
        <f t="shared" si="88"/>
        <v>LUNTER MARKO</v>
      </c>
      <c r="C5672" t="s">
        <v>4231</v>
      </c>
      <c r="D5672" t="s">
        <v>610</v>
      </c>
      <c r="E5672">
        <v>1964</v>
      </c>
    </row>
    <row r="5673" spans="2:5" x14ac:dyDescent="0.25">
      <c r="B5673" s="4" t="str">
        <f t="shared" si="88"/>
        <v>LÚPAL VENDELÍN</v>
      </c>
      <c r="C5673" t="s">
        <v>4232</v>
      </c>
      <c r="D5673" t="s">
        <v>2235</v>
      </c>
      <c r="E5673">
        <v>1973</v>
      </c>
    </row>
    <row r="5674" spans="2:5" x14ac:dyDescent="0.25">
      <c r="B5674" s="4" t="str">
        <f t="shared" si="88"/>
        <v>LUPTÁK DUŠAN</v>
      </c>
      <c r="C5674" t="s">
        <v>4233</v>
      </c>
      <c r="D5674" t="s">
        <v>273</v>
      </c>
      <c r="E5674">
        <v>1974</v>
      </c>
    </row>
    <row r="5675" spans="2:5" x14ac:dyDescent="0.25">
      <c r="B5675" s="4" t="str">
        <f t="shared" si="88"/>
        <v>LUPTÁK ĽUBOŠ</v>
      </c>
      <c r="C5675" t="s">
        <v>4233</v>
      </c>
      <c r="D5675" t="s">
        <v>560</v>
      </c>
      <c r="E5675">
        <v>1972</v>
      </c>
    </row>
    <row r="5676" spans="2:5" x14ac:dyDescent="0.25">
      <c r="B5676" s="4" t="str">
        <f t="shared" si="88"/>
        <v>LUPTÁK MILAN</v>
      </c>
      <c r="C5676" t="s">
        <v>4233</v>
      </c>
      <c r="D5676" t="s">
        <v>102</v>
      </c>
      <c r="E5676">
        <v>1943</v>
      </c>
    </row>
    <row r="5677" spans="2:5" x14ac:dyDescent="0.25">
      <c r="B5677" s="4" t="str">
        <f t="shared" si="88"/>
        <v>LUPTÁK MIROSLAV</v>
      </c>
      <c r="C5677" t="s">
        <v>4233</v>
      </c>
      <c r="D5677" t="s">
        <v>457</v>
      </c>
      <c r="E5677">
        <v>1969</v>
      </c>
    </row>
    <row r="5678" spans="2:5" x14ac:dyDescent="0.25">
      <c r="B5678" s="4" t="str">
        <f t="shared" si="88"/>
        <v>LUPTÁKOVÁ LUCIA</v>
      </c>
      <c r="C5678" t="s">
        <v>4234</v>
      </c>
      <c r="D5678" t="s">
        <v>298</v>
      </c>
      <c r="E5678">
        <v>2004</v>
      </c>
    </row>
    <row r="5679" spans="2:5" x14ac:dyDescent="0.25">
      <c r="B5679" s="4" t="str">
        <f t="shared" si="88"/>
        <v>LUPTÁKOVÁ ZUZANA</v>
      </c>
      <c r="C5679" t="s">
        <v>4234</v>
      </c>
      <c r="D5679" t="s">
        <v>449</v>
      </c>
      <c r="E5679">
        <v>1997</v>
      </c>
    </row>
    <row r="5680" spans="2:5" x14ac:dyDescent="0.25">
      <c r="B5680" s="4" t="str">
        <f t="shared" si="88"/>
        <v>LUPTÁK RICHARD</v>
      </c>
      <c r="C5680" t="s">
        <v>4233</v>
      </c>
      <c r="D5680" t="s">
        <v>282</v>
      </c>
      <c r="E5680">
        <v>1972</v>
      </c>
    </row>
    <row r="5681" spans="2:5" x14ac:dyDescent="0.25">
      <c r="B5681" s="4" t="str">
        <f t="shared" si="88"/>
        <v>LUPTÁK TOMÁŠ</v>
      </c>
      <c r="C5681" t="s">
        <v>4233</v>
      </c>
      <c r="D5681" t="s">
        <v>319</v>
      </c>
      <c r="E5681">
        <v>2006</v>
      </c>
    </row>
    <row r="5682" spans="2:5" x14ac:dyDescent="0.25">
      <c r="B5682" s="4" t="str">
        <f t="shared" si="88"/>
        <v>LUŽICA JURAJ</v>
      </c>
      <c r="C5682" t="s">
        <v>4235</v>
      </c>
      <c r="D5682" t="s">
        <v>245</v>
      </c>
      <c r="E5682">
        <v>1973</v>
      </c>
    </row>
    <row r="5683" spans="2:5" x14ac:dyDescent="0.25">
      <c r="B5683" s="4" t="str">
        <f t="shared" si="88"/>
        <v>LUŽICA MARTIN</v>
      </c>
      <c r="C5683" t="s">
        <v>4235</v>
      </c>
      <c r="D5683" t="s">
        <v>325</v>
      </c>
      <c r="E5683">
        <v>2001</v>
      </c>
    </row>
    <row r="5684" spans="2:5" x14ac:dyDescent="0.25">
      <c r="B5684" s="4" t="str">
        <f t="shared" si="88"/>
        <v>LUŽICA MICHAL</v>
      </c>
      <c r="C5684" t="s">
        <v>4235</v>
      </c>
      <c r="D5684" t="s">
        <v>231</v>
      </c>
      <c r="E5684">
        <v>1946</v>
      </c>
    </row>
    <row r="5685" spans="2:5" x14ac:dyDescent="0.25">
      <c r="B5685" s="4" t="str">
        <f t="shared" si="88"/>
        <v>LUŽICA MICHAL</v>
      </c>
      <c r="C5685" t="s">
        <v>4235</v>
      </c>
      <c r="D5685" t="s">
        <v>231</v>
      </c>
      <c r="E5685">
        <v>1973</v>
      </c>
    </row>
    <row r="5686" spans="2:5" x14ac:dyDescent="0.25">
      <c r="B5686" s="4" t="str">
        <f t="shared" si="88"/>
        <v>LYSIČAN DALIBOR</v>
      </c>
      <c r="C5686" t="s">
        <v>4236</v>
      </c>
      <c r="D5686" t="s">
        <v>728</v>
      </c>
      <c r="E5686">
        <v>1997</v>
      </c>
    </row>
    <row r="5687" spans="2:5" x14ac:dyDescent="0.25">
      <c r="B5687" s="4" t="str">
        <f t="shared" si="88"/>
        <v>LYSINA JÁN</v>
      </c>
      <c r="C5687" t="s">
        <v>4237</v>
      </c>
      <c r="D5687" t="s">
        <v>250</v>
      </c>
      <c r="E5687">
        <v>1968</v>
      </c>
    </row>
    <row r="5688" spans="2:5" x14ac:dyDescent="0.25">
      <c r="B5688" s="4" t="str">
        <f t="shared" si="88"/>
        <v>LYSY ADAM</v>
      </c>
      <c r="C5688" t="s">
        <v>4238</v>
      </c>
      <c r="D5688" t="s">
        <v>266</v>
      </c>
      <c r="E5688">
        <v>2001</v>
      </c>
    </row>
    <row r="5689" spans="2:5" x14ac:dyDescent="0.25">
      <c r="B5689" s="4" t="str">
        <f t="shared" si="88"/>
        <v>MACÁK MARIÁN</v>
      </c>
      <c r="C5689" t="s">
        <v>4239</v>
      </c>
      <c r="D5689" t="s">
        <v>327</v>
      </c>
      <c r="E5689">
        <v>1985</v>
      </c>
    </row>
    <row r="5690" spans="2:5" x14ac:dyDescent="0.25">
      <c r="B5690" s="4" t="str">
        <f t="shared" si="88"/>
        <v>MACÁK RADOSLAV</v>
      </c>
      <c r="C5690" t="s">
        <v>4239</v>
      </c>
      <c r="D5690" t="s">
        <v>505</v>
      </c>
      <c r="E5690">
        <v>1991</v>
      </c>
    </row>
    <row r="5691" spans="2:5" x14ac:dyDescent="0.25">
      <c r="B5691" s="4" t="str">
        <f t="shared" si="88"/>
        <v>MACÁK SAMUEL</v>
      </c>
      <c r="C5691" t="s">
        <v>4239</v>
      </c>
      <c r="D5691" t="s">
        <v>347</v>
      </c>
      <c r="E5691">
        <v>1999</v>
      </c>
    </row>
    <row r="5692" spans="2:5" x14ac:dyDescent="0.25">
      <c r="B5692" s="4" t="str">
        <f t="shared" si="88"/>
        <v>MACBEAN ELLIE</v>
      </c>
      <c r="C5692" t="s">
        <v>4240</v>
      </c>
      <c r="D5692" t="s">
        <v>4241</v>
      </c>
      <c r="E5692">
        <v>2004</v>
      </c>
    </row>
    <row r="5693" spans="2:5" x14ac:dyDescent="0.25">
      <c r="B5693" s="4" t="str">
        <f t="shared" si="88"/>
        <v>MACEK RASTISLAV</v>
      </c>
      <c r="C5693" t="s">
        <v>4242</v>
      </c>
      <c r="D5693" t="s">
        <v>235</v>
      </c>
      <c r="E5693">
        <v>1984</v>
      </c>
    </row>
    <row r="5694" spans="2:5" x14ac:dyDescent="0.25">
      <c r="B5694" s="4" t="str">
        <f t="shared" si="88"/>
        <v>MACÍK JÁN</v>
      </c>
      <c r="C5694" t="s">
        <v>4243</v>
      </c>
      <c r="D5694" t="s">
        <v>250</v>
      </c>
      <c r="E5694">
        <v>1964</v>
      </c>
    </row>
    <row r="5695" spans="2:5" x14ac:dyDescent="0.25">
      <c r="B5695" s="4" t="str">
        <f t="shared" si="88"/>
        <v>MACIK JURAJ</v>
      </c>
      <c r="C5695" t="s">
        <v>4244</v>
      </c>
      <c r="D5695" t="s">
        <v>245</v>
      </c>
      <c r="E5695">
        <v>1962</v>
      </c>
    </row>
    <row r="5696" spans="2:5" x14ac:dyDescent="0.25">
      <c r="B5696" s="4" t="str">
        <f t="shared" si="88"/>
        <v>MACKO IVAN</v>
      </c>
      <c r="C5696" t="s">
        <v>125</v>
      </c>
      <c r="D5696" t="s">
        <v>639</v>
      </c>
      <c r="E5696">
        <v>1969</v>
      </c>
    </row>
    <row r="5697" spans="2:5" x14ac:dyDescent="0.25">
      <c r="B5697" s="4" t="str">
        <f t="shared" si="88"/>
        <v>MACKO LADISLAV</v>
      </c>
      <c r="C5697" t="s">
        <v>125</v>
      </c>
      <c r="D5697" t="s">
        <v>534</v>
      </c>
      <c r="E5697">
        <v>1955</v>
      </c>
    </row>
    <row r="5698" spans="2:5" x14ac:dyDescent="0.25">
      <c r="B5698" s="4" t="str">
        <f t="shared" si="88"/>
        <v>MACKO ĽUBOMÍR</v>
      </c>
      <c r="C5698" t="s">
        <v>125</v>
      </c>
      <c r="D5698" t="s">
        <v>253</v>
      </c>
      <c r="E5698">
        <v>1979</v>
      </c>
    </row>
    <row r="5699" spans="2:5" x14ac:dyDescent="0.25">
      <c r="B5699" s="4" t="str">
        <f t="shared" ref="B5699:B5762" si="89">CONCATENATE(TRIM(C5699)," ",TRIM(D5699))</f>
        <v>MACKO MARIAN</v>
      </c>
      <c r="C5699" t="s">
        <v>125</v>
      </c>
      <c r="D5699" t="s">
        <v>271</v>
      </c>
      <c r="E5699">
        <v>1959</v>
      </c>
    </row>
    <row r="5700" spans="2:5" x14ac:dyDescent="0.25">
      <c r="B5700" s="4" t="str">
        <f t="shared" si="89"/>
        <v>MACKO MAROŠ</v>
      </c>
      <c r="C5700" t="s">
        <v>125</v>
      </c>
      <c r="D5700" t="s">
        <v>492</v>
      </c>
      <c r="E5700">
        <v>1976</v>
      </c>
    </row>
    <row r="5701" spans="2:5" x14ac:dyDescent="0.25">
      <c r="B5701" s="4" t="str">
        <f t="shared" si="89"/>
        <v>MACKO MIROSLAV</v>
      </c>
      <c r="C5701" t="s">
        <v>125</v>
      </c>
      <c r="D5701" t="s">
        <v>457</v>
      </c>
      <c r="E5701">
        <v>1985</v>
      </c>
    </row>
    <row r="5702" spans="2:5" x14ac:dyDescent="0.25">
      <c r="B5702" s="4" t="str">
        <f t="shared" si="89"/>
        <v>MACKO MIROSLAV</v>
      </c>
      <c r="C5702" t="s">
        <v>125</v>
      </c>
      <c r="D5702" t="s">
        <v>457</v>
      </c>
      <c r="E5702">
        <v>2001</v>
      </c>
    </row>
    <row r="5703" spans="2:5" x14ac:dyDescent="0.25">
      <c r="B5703" s="4" t="str">
        <f t="shared" si="89"/>
        <v>MACKO ONDREJ</v>
      </c>
      <c r="C5703" t="s">
        <v>125</v>
      </c>
      <c r="D5703" t="s">
        <v>322</v>
      </c>
      <c r="E5703">
        <v>1994</v>
      </c>
    </row>
    <row r="5704" spans="2:5" x14ac:dyDescent="0.25">
      <c r="B5704" s="4" t="str">
        <f t="shared" si="89"/>
        <v>MACKO PAVOL</v>
      </c>
      <c r="C5704" t="s">
        <v>125</v>
      </c>
      <c r="D5704" t="s">
        <v>335</v>
      </c>
      <c r="E5704">
        <v>2004</v>
      </c>
    </row>
    <row r="5705" spans="2:5" x14ac:dyDescent="0.25">
      <c r="B5705" s="4" t="str">
        <f t="shared" si="89"/>
        <v>MACKO PETER</v>
      </c>
      <c r="C5705" t="s">
        <v>125</v>
      </c>
      <c r="D5705" t="s">
        <v>284</v>
      </c>
      <c r="E5705">
        <v>1975</v>
      </c>
    </row>
    <row r="5706" spans="2:5" x14ac:dyDescent="0.25">
      <c r="B5706" s="4" t="str">
        <f t="shared" si="89"/>
        <v>MACKO PETER</v>
      </c>
      <c r="C5706" t="s">
        <v>125</v>
      </c>
      <c r="D5706" t="s">
        <v>284</v>
      </c>
      <c r="E5706">
        <v>1998</v>
      </c>
    </row>
    <row r="5707" spans="2:5" x14ac:dyDescent="0.25">
      <c r="B5707" s="4" t="str">
        <f t="shared" si="89"/>
        <v>MACKO RADOVAN</v>
      </c>
      <c r="C5707" t="s">
        <v>125</v>
      </c>
      <c r="D5707" t="s">
        <v>553</v>
      </c>
      <c r="E5707">
        <v>1982</v>
      </c>
    </row>
    <row r="5708" spans="2:5" x14ac:dyDescent="0.25">
      <c r="B5708" s="4" t="str">
        <f t="shared" si="89"/>
        <v>MACKO STANISLAVA</v>
      </c>
      <c r="C5708" t="s">
        <v>125</v>
      </c>
      <c r="D5708" t="s">
        <v>2733</v>
      </c>
      <c r="E5708">
        <v>1971</v>
      </c>
    </row>
    <row r="5709" spans="2:5" x14ac:dyDescent="0.25">
      <c r="B5709" s="4" t="str">
        <f t="shared" si="89"/>
        <v>MACKO TIBOR</v>
      </c>
      <c r="C5709" t="s">
        <v>125</v>
      </c>
      <c r="D5709" t="s">
        <v>247</v>
      </c>
      <c r="E5709">
        <v>2000</v>
      </c>
    </row>
    <row r="5710" spans="2:5" x14ac:dyDescent="0.25">
      <c r="B5710" s="4" t="str">
        <f t="shared" si="89"/>
        <v>MACKO TOMÁŠ</v>
      </c>
      <c r="C5710" t="s">
        <v>125</v>
      </c>
      <c r="D5710" t="s">
        <v>319</v>
      </c>
      <c r="E5710">
        <v>1994</v>
      </c>
    </row>
    <row r="5711" spans="2:5" x14ac:dyDescent="0.25">
      <c r="B5711" s="4" t="str">
        <f t="shared" si="89"/>
        <v>MACKOVČIN VILIAM</v>
      </c>
      <c r="C5711" t="s">
        <v>4245</v>
      </c>
      <c r="D5711" t="s">
        <v>1448</v>
      </c>
      <c r="E5711">
        <v>2003</v>
      </c>
    </row>
    <row r="5712" spans="2:5" x14ac:dyDescent="0.25">
      <c r="B5712" s="4" t="str">
        <f t="shared" si="89"/>
        <v>MACKOVIČ OTO</v>
      </c>
      <c r="C5712" t="s">
        <v>4246</v>
      </c>
      <c r="D5712" t="s">
        <v>2234</v>
      </c>
      <c r="E5712">
        <v>1975</v>
      </c>
    </row>
    <row r="5713" spans="2:5" x14ac:dyDescent="0.25">
      <c r="B5713" s="4" t="str">
        <f t="shared" si="89"/>
        <v>MACKOVICH MILAN</v>
      </c>
      <c r="C5713" t="s">
        <v>4247</v>
      </c>
      <c r="D5713" t="s">
        <v>102</v>
      </c>
      <c r="E5713">
        <v>1946</v>
      </c>
    </row>
    <row r="5714" spans="2:5" x14ac:dyDescent="0.25">
      <c r="B5714" s="4" t="str">
        <f t="shared" si="89"/>
        <v>MACKO VLADIMÍR</v>
      </c>
      <c r="C5714" t="s">
        <v>125</v>
      </c>
      <c r="D5714" t="s">
        <v>330</v>
      </c>
      <c r="E5714">
        <v>1968</v>
      </c>
    </row>
    <row r="5715" spans="2:5" x14ac:dyDescent="0.25">
      <c r="B5715" s="4" t="str">
        <f t="shared" si="89"/>
        <v>MACKO VLADIMÍR</v>
      </c>
      <c r="C5715" t="s">
        <v>125</v>
      </c>
      <c r="D5715" t="s">
        <v>330</v>
      </c>
      <c r="E5715">
        <v>1993</v>
      </c>
    </row>
    <row r="5716" spans="2:5" x14ac:dyDescent="0.25">
      <c r="B5716" s="4" t="str">
        <f t="shared" si="89"/>
        <v>MACO JÁN</v>
      </c>
      <c r="C5716" t="s">
        <v>4248</v>
      </c>
      <c r="D5716" t="s">
        <v>250</v>
      </c>
      <c r="E5716">
        <v>1945</v>
      </c>
    </row>
    <row r="5717" spans="2:5" x14ac:dyDescent="0.25">
      <c r="B5717" s="4" t="str">
        <f t="shared" si="89"/>
        <v>MÁCSODI NORBERT</v>
      </c>
      <c r="C5717" t="s">
        <v>4249</v>
      </c>
      <c r="D5717" t="s">
        <v>289</v>
      </c>
      <c r="E5717">
        <v>1978</v>
      </c>
    </row>
    <row r="5718" spans="2:5" x14ac:dyDescent="0.25">
      <c r="B5718" s="4" t="str">
        <f t="shared" si="89"/>
        <v>MACUĽA MILAN</v>
      </c>
      <c r="C5718" t="s">
        <v>4250</v>
      </c>
      <c r="D5718" t="s">
        <v>102</v>
      </c>
      <c r="E5718">
        <v>1963</v>
      </c>
    </row>
    <row r="5719" spans="2:5" x14ac:dyDescent="0.25">
      <c r="B5719" s="4" t="str">
        <f t="shared" si="89"/>
        <v>MACURA JOZEF</v>
      </c>
      <c r="C5719" t="s">
        <v>4251</v>
      </c>
      <c r="D5719" t="s">
        <v>296</v>
      </c>
      <c r="E5719">
        <v>1961</v>
      </c>
    </row>
    <row r="5720" spans="2:5" x14ac:dyDescent="0.25">
      <c r="B5720" s="4" t="str">
        <f t="shared" si="89"/>
        <v>MACZEÁK MARTIN</v>
      </c>
      <c r="C5720" t="s">
        <v>4252</v>
      </c>
      <c r="D5720" t="s">
        <v>325</v>
      </c>
      <c r="E5720">
        <v>1985</v>
      </c>
    </row>
    <row r="5721" spans="2:5" x14ac:dyDescent="0.25">
      <c r="B5721" s="4" t="str">
        <f t="shared" si="89"/>
        <v>MAČEK DUŠAN</v>
      </c>
      <c r="C5721" t="s">
        <v>4253</v>
      </c>
      <c r="D5721" t="s">
        <v>273</v>
      </c>
      <c r="E5721">
        <v>1960</v>
      </c>
    </row>
    <row r="5722" spans="2:5" x14ac:dyDescent="0.25">
      <c r="B5722" s="4" t="str">
        <f t="shared" si="89"/>
        <v>MADA PETER</v>
      </c>
      <c r="C5722" t="s">
        <v>4254</v>
      </c>
      <c r="D5722" t="s">
        <v>284</v>
      </c>
      <c r="E5722">
        <v>1983</v>
      </c>
    </row>
    <row r="5723" spans="2:5" x14ac:dyDescent="0.25">
      <c r="B5723" s="4" t="str">
        <f t="shared" si="89"/>
        <v>MADARAS ADAM</v>
      </c>
      <c r="C5723" t="s">
        <v>4255</v>
      </c>
      <c r="D5723" t="s">
        <v>266</v>
      </c>
      <c r="E5723">
        <v>2007</v>
      </c>
    </row>
    <row r="5724" spans="2:5" x14ac:dyDescent="0.25">
      <c r="B5724" s="4" t="str">
        <f t="shared" si="89"/>
        <v>MADARÁS ANDREJ</v>
      </c>
      <c r="C5724" t="s">
        <v>4256</v>
      </c>
      <c r="D5724" t="s">
        <v>314</v>
      </c>
      <c r="E5724">
        <v>1975</v>
      </c>
    </row>
    <row r="5725" spans="2:5" x14ac:dyDescent="0.25">
      <c r="B5725" s="4" t="str">
        <f t="shared" si="89"/>
        <v>MADARÁSZ MARCEL</v>
      </c>
      <c r="C5725" t="s">
        <v>4257</v>
      </c>
      <c r="D5725" t="s">
        <v>225</v>
      </c>
      <c r="E5725">
        <v>1988</v>
      </c>
    </row>
    <row r="5726" spans="2:5" x14ac:dyDescent="0.25">
      <c r="B5726" s="4" t="str">
        <f t="shared" si="89"/>
        <v>MAĎAR DENIS</v>
      </c>
      <c r="C5726" t="s">
        <v>4258</v>
      </c>
      <c r="D5726" t="s">
        <v>609</v>
      </c>
      <c r="E5726">
        <v>1983</v>
      </c>
    </row>
    <row r="5727" spans="2:5" x14ac:dyDescent="0.25">
      <c r="B5727" s="4" t="str">
        <f t="shared" si="89"/>
        <v>MAĎAR JÁN</v>
      </c>
      <c r="C5727" t="s">
        <v>4258</v>
      </c>
      <c r="D5727" t="s">
        <v>250</v>
      </c>
      <c r="E5727">
        <v>1960</v>
      </c>
    </row>
    <row r="5728" spans="2:5" x14ac:dyDescent="0.25">
      <c r="B5728" s="4" t="str">
        <f t="shared" si="89"/>
        <v>MÁDEL DUŠAN</v>
      </c>
      <c r="C5728" t="s">
        <v>4259</v>
      </c>
      <c r="D5728" t="s">
        <v>273</v>
      </c>
      <c r="E5728">
        <v>1967</v>
      </c>
    </row>
    <row r="5729" spans="2:5" x14ac:dyDescent="0.25">
      <c r="B5729" s="4" t="str">
        <f t="shared" si="89"/>
        <v>MÁDEL LADISLAV</v>
      </c>
      <c r="C5729" t="s">
        <v>4259</v>
      </c>
      <c r="D5729" t="s">
        <v>534</v>
      </c>
      <c r="E5729">
        <v>1954</v>
      </c>
    </row>
    <row r="5730" spans="2:5" x14ac:dyDescent="0.25">
      <c r="B5730" s="4" t="str">
        <f t="shared" si="89"/>
        <v>MADLEŇÁK MARTIN</v>
      </c>
      <c r="C5730" t="s">
        <v>4260</v>
      </c>
      <c r="D5730" t="s">
        <v>325</v>
      </c>
      <c r="E5730">
        <v>2006</v>
      </c>
    </row>
    <row r="5731" spans="2:5" x14ac:dyDescent="0.25">
      <c r="B5731" s="4" t="str">
        <f t="shared" si="89"/>
        <v>MADRO DANIEL</v>
      </c>
      <c r="C5731" t="s">
        <v>4261</v>
      </c>
      <c r="D5731" t="s">
        <v>517</v>
      </c>
      <c r="E5731">
        <v>1966</v>
      </c>
    </row>
    <row r="5732" spans="2:5" x14ac:dyDescent="0.25">
      <c r="B5732" s="4" t="str">
        <f t="shared" si="89"/>
        <v>MADUDA IVAN</v>
      </c>
      <c r="C5732" t="s">
        <v>4262</v>
      </c>
      <c r="D5732" t="s">
        <v>639</v>
      </c>
      <c r="E5732">
        <v>1987</v>
      </c>
    </row>
    <row r="5733" spans="2:5" x14ac:dyDescent="0.25">
      <c r="B5733" s="4" t="str">
        <f t="shared" si="89"/>
        <v>MADUDA PAVOL</v>
      </c>
      <c r="C5733" t="s">
        <v>4262</v>
      </c>
      <c r="D5733" t="s">
        <v>335</v>
      </c>
      <c r="E5733">
        <v>1988</v>
      </c>
    </row>
    <row r="5734" spans="2:5" x14ac:dyDescent="0.25">
      <c r="B5734" s="4" t="str">
        <f t="shared" si="89"/>
        <v>MADUNICKÁ VIVIEN</v>
      </c>
      <c r="C5734" t="s">
        <v>4263</v>
      </c>
      <c r="D5734" t="s">
        <v>4148</v>
      </c>
      <c r="E5734">
        <v>2007</v>
      </c>
    </row>
    <row r="5735" spans="2:5" x14ac:dyDescent="0.25">
      <c r="B5735" s="4" t="str">
        <f t="shared" si="89"/>
        <v>MADURA MILAN</v>
      </c>
      <c r="C5735" t="s">
        <v>4264</v>
      </c>
      <c r="D5735" t="s">
        <v>102</v>
      </c>
      <c r="E5735">
        <v>1966</v>
      </c>
    </row>
    <row r="5736" spans="2:5" x14ac:dyDescent="0.25">
      <c r="B5736" s="4" t="str">
        <f t="shared" si="89"/>
        <v>MADŽO SAMUEL</v>
      </c>
      <c r="C5736" t="s">
        <v>4265</v>
      </c>
      <c r="D5736" t="s">
        <v>347</v>
      </c>
      <c r="E5736">
        <v>2004</v>
      </c>
    </row>
    <row r="5737" spans="2:5" x14ac:dyDescent="0.25">
      <c r="B5737" s="4" t="str">
        <f t="shared" si="89"/>
        <v>MAGAČ JAKUB</v>
      </c>
      <c r="C5737" t="s">
        <v>4266</v>
      </c>
      <c r="D5737" t="s">
        <v>311</v>
      </c>
      <c r="E5737">
        <v>1999</v>
      </c>
    </row>
    <row r="5738" spans="2:5" x14ac:dyDescent="0.25">
      <c r="B5738" s="4" t="str">
        <f t="shared" si="89"/>
        <v>MAGALA DUŠAN</v>
      </c>
      <c r="C5738" t="s">
        <v>4267</v>
      </c>
      <c r="D5738" t="s">
        <v>273</v>
      </c>
      <c r="E5738">
        <v>1966</v>
      </c>
    </row>
    <row r="5739" spans="2:5" x14ac:dyDescent="0.25">
      <c r="B5739" s="4" t="str">
        <f t="shared" si="89"/>
        <v>MAGA MIROSLAV</v>
      </c>
      <c r="C5739" t="s">
        <v>4268</v>
      </c>
      <c r="D5739" t="s">
        <v>457</v>
      </c>
      <c r="E5739">
        <v>1978</v>
      </c>
    </row>
    <row r="5740" spans="2:5" x14ac:dyDescent="0.25">
      <c r="B5740" s="4" t="str">
        <f t="shared" si="89"/>
        <v>MAGA PETER</v>
      </c>
      <c r="C5740" t="s">
        <v>4268</v>
      </c>
      <c r="D5740" t="s">
        <v>284</v>
      </c>
      <c r="E5740">
        <v>1988</v>
      </c>
    </row>
    <row r="5741" spans="2:5" x14ac:dyDescent="0.25">
      <c r="B5741" s="4" t="str">
        <f t="shared" si="89"/>
        <v>MAGA ŠTEFAN</v>
      </c>
      <c r="C5741" t="s">
        <v>4268</v>
      </c>
      <c r="D5741" t="s">
        <v>473</v>
      </c>
      <c r="E5741">
        <v>1975</v>
      </c>
    </row>
    <row r="5742" spans="2:5" x14ac:dyDescent="0.25">
      <c r="B5742" s="4" t="str">
        <f t="shared" si="89"/>
        <v>MAGÁTH ROMAN</v>
      </c>
      <c r="C5742" t="s">
        <v>4269</v>
      </c>
      <c r="D5742" t="s">
        <v>302</v>
      </c>
      <c r="E5742">
        <v>1994</v>
      </c>
    </row>
    <row r="5743" spans="2:5" x14ac:dyDescent="0.25">
      <c r="B5743" s="4" t="str">
        <f t="shared" si="89"/>
        <v>MAGÁT MARIÁN</v>
      </c>
      <c r="C5743" t="s">
        <v>4270</v>
      </c>
      <c r="D5743" t="s">
        <v>327</v>
      </c>
      <c r="E5743">
        <v>1970</v>
      </c>
    </row>
    <row r="5744" spans="2:5" x14ac:dyDescent="0.25">
      <c r="B5744" s="4" t="str">
        <f t="shared" si="89"/>
        <v>MAGDINA MIROSLAV</v>
      </c>
      <c r="C5744" t="s">
        <v>4271</v>
      </c>
      <c r="D5744" t="s">
        <v>457</v>
      </c>
      <c r="E5744">
        <v>1970</v>
      </c>
    </row>
    <row r="5745" spans="2:5" x14ac:dyDescent="0.25">
      <c r="B5745" s="4" t="str">
        <f t="shared" si="89"/>
        <v>MAGDOLEN JOZEF</v>
      </c>
      <c r="C5745" t="s">
        <v>4272</v>
      </c>
      <c r="D5745" t="s">
        <v>296</v>
      </c>
      <c r="E5745">
        <v>1959</v>
      </c>
    </row>
    <row r="5746" spans="2:5" x14ac:dyDescent="0.25">
      <c r="B5746" s="4" t="str">
        <f t="shared" si="89"/>
        <v>MAGDOŠKO DÁVID</v>
      </c>
      <c r="C5746" t="s">
        <v>4273</v>
      </c>
      <c r="D5746" t="s">
        <v>223</v>
      </c>
      <c r="E5746">
        <v>2002</v>
      </c>
    </row>
    <row r="5747" spans="2:5" x14ac:dyDescent="0.25">
      <c r="B5747" s="4" t="str">
        <f t="shared" si="89"/>
        <v>MAGDZIAK DÁRIUS</v>
      </c>
      <c r="C5747" t="s">
        <v>4274</v>
      </c>
      <c r="D5747" t="s">
        <v>4275</v>
      </c>
      <c r="E5747">
        <v>1996</v>
      </c>
    </row>
    <row r="5748" spans="2:5" x14ac:dyDescent="0.25">
      <c r="B5748" s="4" t="str">
        <f t="shared" si="89"/>
        <v>MAGERA ROLAND</v>
      </c>
      <c r="C5748" t="s">
        <v>4276</v>
      </c>
      <c r="D5748" t="s">
        <v>566</v>
      </c>
      <c r="E5748">
        <v>2002</v>
      </c>
    </row>
    <row r="5749" spans="2:5" x14ac:dyDescent="0.25">
      <c r="B5749" s="4" t="str">
        <f t="shared" si="89"/>
        <v>MAGERČIAK RUDOLF</v>
      </c>
      <c r="C5749" t="s">
        <v>4277</v>
      </c>
      <c r="D5749" t="s">
        <v>514</v>
      </c>
      <c r="E5749">
        <v>1960</v>
      </c>
    </row>
    <row r="5750" spans="2:5" x14ac:dyDescent="0.25">
      <c r="B5750" s="4" t="str">
        <f t="shared" si="89"/>
        <v>MAGULA MARTIN</v>
      </c>
      <c r="C5750" t="s">
        <v>4278</v>
      </c>
      <c r="D5750" t="s">
        <v>325</v>
      </c>
      <c r="E5750">
        <v>1996</v>
      </c>
    </row>
    <row r="5751" spans="2:5" x14ac:dyDescent="0.25">
      <c r="B5751" s="4" t="str">
        <f t="shared" si="89"/>
        <v>MAGULA VILIAM</v>
      </c>
      <c r="C5751" t="s">
        <v>4278</v>
      </c>
      <c r="D5751" t="s">
        <v>1448</v>
      </c>
      <c r="E5751">
        <v>2001</v>
      </c>
    </row>
    <row r="5752" spans="2:5" x14ac:dyDescent="0.25">
      <c r="B5752" s="4" t="str">
        <f t="shared" si="89"/>
        <v>MAGURA STANISLAV</v>
      </c>
      <c r="C5752" t="s">
        <v>4279</v>
      </c>
      <c r="D5752" t="s">
        <v>490</v>
      </c>
      <c r="E5752">
        <v>1994</v>
      </c>
    </row>
    <row r="5753" spans="2:5" x14ac:dyDescent="0.25">
      <c r="B5753" s="4" t="str">
        <f t="shared" si="89"/>
        <v>MAGUŠIN ĽUBOŠ</v>
      </c>
      <c r="C5753" t="s">
        <v>4280</v>
      </c>
      <c r="D5753" t="s">
        <v>560</v>
      </c>
      <c r="E5753">
        <v>1986</v>
      </c>
    </row>
    <row r="5754" spans="2:5" x14ac:dyDescent="0.25">
      <c r="B5754" s="4" t="str">
        <f t="shared" si="89"/>
        <v>MAGUŠÍN RICHARD</v>
      </c>
      <c r="C5754" t="s">
        <v>4281</v>
      </c>
      <c r="D5754" t="s">
        <v>282</v>
      </c>
      <c r="E5754">
        <v>1972</v>
      </c>
    </row>
    <row r="5755" spans="2:5" x14ac:dyDescent="0.25">
      <c r="B5755" s="4" t="str">
        <f t="shared" si="89"/>
        <v>MAGUŠÍN RICHARD</v>
      </c>
      <c r="C5755" t="s">
        <v>4281</v>
      </c>
      <c r="D5755" t="s">
        <v>282</v>
      </c>
      <c r="E5755">
        <v>2001</v>
      </c>
    </row>
    <row r="5756" spans="2:5" x14ac:dyDescent="0.25">
      <c r="B5756" s="4" t="str">
        <f t="shared" si="89"/>
        <v>MAGUTH BORIS</v>
      </c>
      <c r="C5756" t="s">
        <v>4282</v>
      </c>
      <c r="D5756" t="s">
        <v>600</v>
      </c>
      <c r="E5756">
        <v>2003</v>
      </c>
    </row>
    <row r="5757" spans="2:5" x14ac:dyDescent="0.25">
      <c r="B5757" s="4" t="str">
        <f t="shared" si="89"/>
        <v>MAGYAR PAVOL</v>
      </c>
      <c r="C5757" t="s">
        <v>4283</v>
      </c>
      <c r="D5757" t="s">
        <v>335</v>
      </c>
      <c r="E5757">
        <v>1951</v>
      </c>
    </row>
    <row r="5758" spans="2:5" x14ac:dyDescent="0.25">
      <c r="B5758" s="4" t="str">
        <f t="shared" si="89"/>
        <v>MACHÁČEK JURAJ</v>
      </c>
      <c r="C5758" t="s">
        <v>4284</v>
      </c>
      <c r="D5758" t="s">
        <v>245</v>
      </c>
      <c r="E5758">
        <v>1974</v>
      </c>
    </row>
    <row r="5759" spans="2:5" x14ac:dyDescent="0.25">
      <c r="B5759" s="4" t="str">
        <f t="shared" si="89"/>
        <v>MACHAČEK MILAN</v>
      </c>
      <c r="C5759" t="s">
        <v>4285</v>
      </c>
      <c r="D5759" t="s">
        <v>102</v>
      </c>
      <c r="E5759">
        <v>1959</v>
      </c>
    </row>
    <row r="5760" spans="2:5" x14ac:dyDescent="0.25">
      <c r="B5760" s="4" t="str">
        <f t="shared" si="89"/>
        <v>MACHÁČEK PAVEL</v>
      </c>
      <c r="C5760" t="s">
        <v>4284</v>
      </c>
      <c r="D5760" t="s">
        <v>440</v>
      </c>
      <c r="E5760">
        <v>1993</v>
      </c>
    </row>
    <row r="5761" spans="2:5" x14ac:dyDescent="0.25">
      <c r="B5761" s="4" t="str">
        <f t="shared" si="89"/>
        <v>MACHÁČEK TADEÁŠ</v>
      </c>
      <c r="C5761" t="s">
        <v>4284</v>
      </c>
      <c r="D5761" t="s">
        <v>738</v>
      </c>
      <c r="E5761">
        <v>2002</v>
      </c>
    </row>
    <row r="5762" spans="2:5" x14ac:dyDescent="0.25">
      <c r="B5762" s="4" t="str">
        <f t="shared" si="89"/>
        <v>MACHÁČ ONDREJ</v>
      </c>
      <c r="C5762" t="s">
        <v>4286</v>
      </c>
      <c r="D5762" t="s">
        <v>322</v>
      </c>
      <c r="E5762">
        <v>1991</v>
      </c>
    </row>
    <row r="5763" spans="2:5" x14ac:dyDescent="0.25">
      <c r="B5763" s="4" t="str">
        <f t="shared" ref="B5763:B5826" si="90">CONCATENATE(TRIM(C5763)," ",TRIM(D5763))</f>
        <v>MACHAJ MICHAL</v>
      </c>
      <c r="C5763" t="s">
        <v>4287</v>
      </c>
      <c r="D5763" t="s">
        <v>231</v>
      </c>
      <c r="E5763">
        <v>1960</v>
      </c>
    </row>
    <row r="5764" spans="2:5" x14ac:dyDescent="0.25">
      <c r="B5764" s="4" t="str">
        <f t="shared" si="90"/>
        <v>MACHALA JOZEF</v>
      </c>
      <c r="C5764" t="s">
        <v>4288</v>
      </c>
      <c r="D5764" t="s">
        <v>296</v>
      </c>
      <c r="E5764">
        <v>1997</v>
      </c>
    </row>
    <row r="5765" spans="2:5" x14ac:dyDescent="0.25">
      <c r="B5765" s="4" t="str">
        <f t="shared" si="90"/>
        <v>MACHALA LUKÁŠ</v>
      </c>
      <c r="C5765" t="s">
        <v>4288</v>
      </c>
      <c r="D5765" t="s">
        <v>263</v>
      </c>
      <c r="E5765">
        <v>1989</v>
      </c>
    </row>
    <row r="5766" spans="2:5" x14ac:dyDescent="0.25">
      <c r="B5766" s="4" t="str">
        <f t="shared" si="90"/>
        <v>MACHALÍK IVAN</v>
      </c>
      <c r="C5766" t="s">
        <v>4289</v>
      </c>
      <c r="D5766" t="s">
        <v>639</v>
      </c>
      <c r="E5766">
        <v>1979</v>
      </c>
    </row>
    <row r="5767" spans="2:5" x14ac:dyDescent="0.25">
      <c r="B5767" s="4" t="str">
        <f t="shared" si="90"/>
        <v>MACHÁLIK MARIÁN</v>
      </c>
      <c r="C5767" t="s">
        <v>4290</v>
      </c>
      <c r="D5767" t="s">
        <v>327</v>
      </c>
      <c r="E5767">
        <v>1960</v>
      </c>
    </row>
    <row r="5768" spans="2:5" x14ac:dyDescent="0.25">
      <c r="B5768" s="4" t="str">
        <f t="shared" si="90"/>
        <v>MACHÁLIK MIROSLAV</v>
      </c>
      <c r="C5768" t="s">
        <v>4290</v>
      </c>
      <c r="D5768" t="s">
        <v>457</v>
      </c>
      <c r="E5768">
        <v>1985</v>
      </c>
    </row>
    <row r="5769" spans="2:5" x14ac:dyDescent="0.25">
      <c r="B5769" s="4" t="str">
        <f t="shared" si="90"/>
        <v>MACHALÍK PETER</v>
      </c>
      <c r="C5769" t="s">
        <v>4289</v>
      </c>
      <c r="D5769" t="s">
        <v>284</v>
      </c>
      <c r="E5769">
        <v>1980</v>
      </c>
    </row>
    <row r="5770" spans="2:5" x14ac:dyDescent="0.25">
      <c r="B5770" s="4" t="str">
        <f t="shared" si="90"/>
        <v>MACHANOVÁ MÁRIA</v>
      </c>
      <c r="C5770" t="s">
        <v>4291</v>
      </c>
      <c r="D5770" t="s">
        <v>3098</v>
      </c>
      <c r="E5770">
        <v>1960</v>
      </c>
    </row>
    <row r="5771" spans="2:5" x14ac:dyDescent="0.25">
      <c r="B5771" s="4" t="str">
        <f t="shared" si="90"/>
        <v>MACHÁŇ ROMAN</v>
      </c>
      <c r="C5771" t="s">
        <v>374</v>
      </c>
      <c r="D5771" t="s">
        <v>302</v>
      </c>
      <c r="E5771">
        <v>1986</v>
      </c>
    </row>
    <row r="5772" spans="2:5" x14ac:dyDescent="0.25">
      <c r="B5772" s="4" t="str">
        <f t="shared" si="90"/>
        <v>MACHCINÍKOVÁ IVETA</v>
      </c>
      <c r="C5772" t="s">
        <v>4292</v>
      </c>
      <c r="D5772" t="s">
        <v>2915</v>
      </c>
      <c r="E5772">
        <v>1977</v>
      </c>
    </row>
    <row r="5773" spans="2:5" x14ac:dyDescent="0.25">
      <c r="B5773" s="4" t="str">
        <f t="shared" si="90"/>
        <v>MACHO ALOJZ</v>
      </c>
      <c r="C5773" t="s">
        <v>4293</v>
      </c>
      <c r="D5773" t="s">
        <v>2842</v>
      </c>
      <c r="E5773">
        <v>1956</v>
      </c>
    </row>
    <row r="5774" spans="2:5" x14ac:dyDescent="0.25">
      <c r="B5774" s="4" t="str">
        <f t="shared" si="90"/>
        <v>MACH OLAF</v>
      </c>
      <c r="C5774" t="s">
        <v>4294</v>
      </c>
      <c r="D5774" t="s">
        <v>4295</v>
      </c>
      <c r="E5774">
        <v>2007</v>
      </c>
    </row>
    <row r="5775" spans="2:5" x14ac:dyDescent="0.25">
      <c r="B5775" s="4" t="str">
        <f t="shared" si="90"/>
        <v>MACH OLIVER</v>
      </c>
      <c r="C5775" t="s">
        <v>4294</v>
      </c>
      <c r="D5775" t="s">
        <v>1124</v>
      </c>
      <c r="E5775">
        <v>1999</v>
      </c>
    </row>
    <row r="5776" spans="2:5" x14ac:dyDescent="0.25">
      <c r="B5776" s="4" t="str">
        <f t="shared" si="90"/>
        <v>MACHO ĽUBOMÍR</v>
      </c>
      <c r="C5776" t="s">
        <v>4293</v>
      </c>
      <c r="D5776" t="s">
        <v>253</v>
      </c>
      <c r="E5776">
        <v>1959</v>
      </c>
    </row>
    <row r="5777" spans="2:5" x14ac:dyDescent="0.25">
      <c r="B5777" s="4" t="str">
        <f t="shared" si="90"/>
        <v>MACHO MATEJ</v>
      </c>
      <c r="C5777" t="s">
        <v>4293</v>
      </c>
      <c r="D5777" t="s">
        <v>256</v>
      </c>
      <c r="E5777">
        <v>1999</v>
      </c>
    </row>
    <row r="5778" spans="2:5" x14ac:dyDescent="0.25">
      <c r="B5778" s="4" t="str">
        <f t="shared" si="90"/>
        <v>MACHO PETER</v>
      </c>
      <c r="C5778" t="s">
        <v>4293</v>
      </c>
      <c r="D5778" t="s">
        <v>284</v>
      </c>
      <c r="E5778">
        <v>1984</v>
      </c>
    </row>
    <row r="5779" spans="2:5" x14ac:dyDescent="0.25">
      <c r="B5779" s="4" t="str">
        <f t="shared" si="90"/>
        <v>MACH PAVOL</v>
      </c>
      <c r="C5779" t="s">
        <v>4294</v>
      </c>
      <c r="D5779" t="s">
        <v>335</v>
      </c>
      <c r="E5779">
        <v>2001</v>
      </c>
    </row>
    <row r="5780" spans="2:5" x14ac:dyDescent="0.25">
      <c r="B5780" s="4" t="str">
        <f t="shared" si="90"/>
        <v>MACH PETER</v>
      </c>
      <c r="C5780" t="s">
        <v>4294</v>
      </c>
      <c r="D5780" t="s">
        <v>284</v>
      </c>
      <c r="E5780">
        <v>2003</v>
      </c>
    </row>
    <row r="5781" spans="2:5" x14ac:dyDescent="0.25">
      <c r="B5781" s="4" t="str">
        <f t="shared" si="90"/>
        <v>MACH ŠTEFAN</v>
      </c>
      <c r="C5781" t="s">
        <v>4294</v>
      </c>
      <c r="D5781" t="s">
        <v>473</v>
      </c>
      <c r="E5781">
        <v>1957</v>
      </c>
    </row>
    <row r="5782" spans="2:5" x14ac:dyDescent="0.25">
      <c r="B5782" s="4" t="str">
        <f t="shared" si="90"/>
        <v>MACHÝČEK PATRIK</v>
      </c>
      <c r="C5782" t="s">
        <v>4296</v>
      </c>
      <c r="D5782" t="s">
        <v>431</v>
      </c>
      <c r="E5782">
        <v>2010</v>
      </c>
    </row>
    <row r="5783" spans="2:5" x14ac:dyDescent="0.25">
      <c r="B5783" s="4" t="str">
        <f t="shared" si="90"/>
        <v>MACHYNIAK MÁRIO</v>
      </c>
      <c r="C5783" t="s">
        <v>4297</v>
      </c>
      <c r="D5783" t="s">
        <v>309</v>
      </c>
      <c r="E5783">
        <v>2003</v>
      </c>
    </row>
    <row r="5784" spans="2:5" x14ac:dyDescent="0.25">
      <c r="B5784" s="4" t="str">
        <f t="shared" si="90"/>
        <v>MACHYNOVÁ MÁRIA</v>
      </c>
      <c r="C5784" t="s">
        <v>4298</v>
      </c>
      <c r="D5784" t="s">
        <v>3098</v>
      </c>
      <c r="E5784">
        <v>1960</v>
      </c>
    </row>
    <row r="5785" spans="2:5" x14ac:dyDescent="0.25">
      <c r="B5785" s="4" t="str">
        <f t="shared" si="90"/>
        <v>MAJÁK MARIÁN</v>
      </c>
      <c r="C5785" t="s">
        <v>4299</v>
      </c>
      <c r="D5785" t="s">
        <v>327</v>
      </c>
      <c r="E5785">
        <v>1972</v>
      </c>
    </row>
    <row r="5786" spans="2:5" x14ac:dyDescent="0.25">
      <c r="B5786" s="4" t="str">
        <f t="shared" si="90"/>
        <v>MAJÁK MARIÁN</v>
      </c>
      <c r="C5786" t="s">
        <v>4299</v>
      </c>
      <c r="D5786" t="s">
        <v>327</v>
      </c>
      <c r="E5786">
        <v>1994</v>
      </c>
    </row>
    <row r="5787" spans="2:5" x14ac:dyDescent="0.25">
      <c r="B5787" s="4" t="str">
        <f t="shared" si="90"/>
        <v>MAJÁKOVÁ MILADA</v>
      </c>
      <c r="C5787" t="s">
        <v>4300</v>
      </c>
      <c r="D5787" t="s">
        <v>4301</v>
      </c>
      <c r="E5787">
        <v>2000</v>
      </c>
    </row>
    <row r="5788" spans="2:5" x14ac:dyDescent="0.25">
      <c r="B5788" s="4" t="str">
        <f t="shared" si="90"/>
        <v>MAJDÁK MICHAL</v>
      </c>
      <c r="C5788" t="s">
        <v>4302</v>
      </c>
      <c r="D5788" t="s">
        <v>231</v>
      </c>
      <c r="E5788">
        <v>2000</v>
      </c>
    </row>
    <row r="5789" spans="2:5" x14ac:dyDescent="0.25">
      <c r="B5789" s="4" t="str">
        <f t="shared" si="90"/>
        <v>MAJDÁN PETER</v>
      </c>
      <c r="C5789" t="s">
        <v>4303</v>
      </c>
      <c r="D5789" t="s">
        <v>284</v>
      </c>
      <c r="E5789">
        <v>1982</v>
      </c>
    </row>
    <row r="5790" spans="2:5" x14ac:dyDescent="0.25">
      <c r="B5790" s="4" t="str">
        <f t="shared" si="90"/>
        <v>MÁJEK JURAJ</v>
      </c>
      <c r="C5790" t="s">
        <v>4304</v>
      </c>
      <c r="D5790" t="s">
        <v>245</v>
      </c>
      <c r="E5790">
        <v>1973</v>
      </c>
    </row>
    <row r="5791" spans="2:5" x14ac:dyDescent="0.25">
      <c r="B5791" s="4" t="str">
        <f t="shared" si="90"/>
        <v>MAJERČÁK ADAM</v>
      </c>
      <c r="C5791" t="s">
        <v>4305</v>
      </c>
      <c r="D5791" t="s">
        <v>266</v>
      </c>
      <c r="E5791">
        <v>2002</v>
      </c>
    </row>
    <row r="5792" spans="2:5" x14ac:dyDescent="0.25">
      <c r="B5792" s="4" t="str">
        <f t="shared" si="90"/>
        <v>MAJERČÁK FILIP</v>
      </c>
      <c r="C5792" t="s">
        <v>4305</v>
      </c>
      <c r="D5792" t="s">
        <v>259</v>
      </c>
      <c r="E5792">
        <v>2004</v>
      </c>
    </row>
    <row r="5793" spans="2:5" x14ac:dyDescent="0.25">
      <c r="B5793" s="4" t="str">
        <f t="shared" si="90"/>
        <v>MAJERČÁKOVÁ DANIELA</v>
      </c>
      <c r="C5793" t="s">
        <v>4306</v>
      </c>
      <c r="D5793" t="s">
        <v>1102</v>
      </c>
      <c r="E5793">
        <v>2006</v>
      </c>
    </row>
    <row r="5794" spans="2:5" x14ac:dyDescent="0.25">
      <c r="B5794" s="4" t="str">
        <f t="shared" si="90"/>
        <v>MAJERČÁKOVÁ EMA</v>
      </c>
      <c r="C5794" t="s">
        <v>4306</v>
      </c>
      <c r="D5794" t="s">
        <v>934</v>
      </c>
      <c r="E5794">
        <v>2010</v>
      </c>
    </row>
    <row r="5795" spans="2:5" x14ac:dyDescent="0.25">
      <c r="B5795" s="4" t="str">
        <f t="shared" si="90"/>
        <v>MAJERČÍK DÁVID</v>
      </c>
      <c r="C5795" t="s">
        <v>4307</v>
      </c>
      <c r="D5795" t="s">
        <v>223</v>
      </c>
      <c r="E5795">
        <v>1992</v>
      </c>
    </row>
    <row r="5796" spans="2:5" x14ac:dyDescent="0.25">
      <c r="B5796" s="4" t="str">
        <f t="shared" si="90"/>
        <v>MAJERČÍK JOZEF</v>
      </c>
      <c r="C5796" t="s">
        <v>4307</v>
      </c>
      <c r="D5796" t="s">
        <v>296</v>
      </c>
      <c r="E5796">
        <v>1975</v>
      </c>
    </row>
    <row r="5797" spans="2:5" x14ac:dyDescent="0.25">
      <c r="B5797" s="4" t="str">
        <f t="shared" si="90"/>
        <v>MAJERČÍK ĽUBOMÍR</v>
      </c>
      <c r="C5797" t="s">
        <v>4307</v>
      </c>
      <c r="D5797" t="s">
        <v>253</v>
      </c>
      <c r="E5797">
        <v>1974</v>
      </c>
    </row>
    <row r="5798" spans="2:5" x14ac:dyDescent="0.25">
      <c r="B5798" s="4" t="str">
        <f t="shared" si="90"/>
        <v>MAJERČÍKOVÁ LINDA</v>
      </c>
      <c r="C5798" t="s">
        <v>4308</v>
      </c>
      <c r="D5798" t="s">
        <v>453</v>
      </c>
      <c r="E5798">
        <v>2006</v>
      </c>
    </row>
    <row r="5799" spans="2:5" x14ac:dyDescent="0.25">
      <c r="B5799" s="4" t="str">
        <f t="shared" si="90"/>
        <v>MAJERČÍKOVÁ VIERKA</v>
      </c>
      <c r="C5799" t="s">
        <v>4308</v>
      </c>
      <c r="D5799" t="s">
        <v>4309</v>
      </c>
      <c r="E5799">
        <v>1982</v>
      </c>
    </row>
    <row r="5800" spans="2:5" x14ac:dyDescent="0.25">
      <c r="B5800" s="4" t="str">
        <f t="shared" si="90"/>
        <v>MAJERČÍK PAVOL</v>
      </c>
      <c r="C5800" t="s">
        <v>4307</v>
      </c>
      <c r="D5800" t="s">
        <v>335</v>
      </c>
      <c r="E5800">
        <v>1973</v>
      </c>
    </row>
    <row r="5801" spans="2:5" x14ac:dyDescent="0.25">
      <c r="B5801" s="4" t="str">
        <f t="shared" si="90"/>
        <v>MAJERČÍK VLADIMÍR</v>
      </c>
      <c r="C5801" t="s">
        <v>4307</v>
      </c>
      <c r="D5801" t="s">
        <v>330</v>
      </c>
      <c r="E5801">
        <v>1971</v>
      </c>
    </row>
    <row r="5802" spans="2:5" x14ac:dyDescent="0.25">
      <c r="B5802" s="4" t="str">
        <f t="shared" si="90"/>
        <v>MAJERČINOVÁ LENKA</v>
      </c>
      <c r="C5802" t="s">
        <v>4310</v>
      </c>
      <c r="D5802" t="s">
        <v>489</v>
      </c>
      <c r="E5802">
        <v>2008</v>
      </c>
    </row>
    <row r="5803" spans="2:5" x14ac:dyDescent="0.25">
      <c r="B5803" s="4" t="str">
        <f t="shared" si="90"/>
        <v>MAJER JÁN</v>
      </c>
      <c r="C5803" t="s">
        <v>4311</v>
      </c>
      <c r="D5803" t="s">
        <v>250</v>
      </c>
      <c r="E5803">
        <v>1956</v>
      </c>
    </row>
    <row r="5804" spans="2:5" x14ac:dyDescent="0.25">
      <c r="B5804" s="4" t="str">
        <f t="shared" si="90"/>
        <v>MAJER JÁN</v>
      </c>
      <c r="C5804" t="s">
        <v>4311</v>
      </c>
      <c r="D5804" t="s">
        <v>250</v>
      </c>
      <c r="E5804">
        <v>1986</v>
      </c>
    </row>
    <row r="5805" spans="2:5" x14ac:dyDescent="0.25">
      <c r="B5805" s="4" t="str">
        <f t="shared" si="90"/>
        <v>MAJER JÁN</v>
      </c>
      <c r="C5805" t="s">
        <v>4311</v>
      </c>
      <c r="D5805" t="s">
        <v>250</v>
      </c>
      <c r="E5805">
        <v>1987</v>
      </c>
    </row>
    <row r="5806" spans="2:5" x14ac:dyDescent="0.25">
      <c r="B5806" s="4" t="str">
        <f t="shared" si="90"/>
        <v>MAJERNÍK ERIK</v>
      </c>
      <c r="C5806" t="s">
        <v>4312</v>
      </c>
      <c r="D5806" t="s">
        <v>613</v>
      </c>
      <c r="E5806">
        <v>1994</v>
      </c>
    </row>
    <row r="5807" spans="2:5" x14ac:dyDescent="0.25">
      <c r="B5807" s="4" t="str">
        <f t="shared" si="90"/>
        <v>MAJERNÍK GÁBOR</v>
      </c>
      <c r="C5807" t="s">
        <v>4312</v>
      </c>
      <c r="D5807" t="s">
        <v>636</v>
      </c>
      <c r="E5807">
        <v>2002</v>
      </c>
    </row>
    <row r="5808" spans="2:5" x14ac:dyDescent="0.25">
      <c r="B5808" s="4" t="str">
        <f t="shared" si="90"/>
        <v>MAJERNÍK MICHAL</v>
      </c>
      <c r="C5808" t="s">
        <v>4312</v>
      </c>
      <c r="D5808" t="s">
        <v>231</v>
      </c>
      <c r="E5808">
        <v>1990</v>
      </c>
    </row>
    <row r="5809" spans="2:5" x14ac:dyDescent="0.25">
      <c r="B5809" s="4" t="str">
        <f t="shared" si="90"/>
        <v>MAJEROVÁ REGINA</v>
      </c>
      <c r="C5809" t="s">
        <v>4313</v>
      </c>
      <c r="D5809" t="s">
        <v>4314</v>
      </c>
      <c r="E5809">
        <v>2002</v>
      </c>
    </row>
    <row r="5810" spans="2:5" x14ac:dyDescent="0.25">
      <c r="B5810" s="4" t="str">
        <f t="shared" si="90"/>
        <v>MAJEROVÁ SÁRA</v>
      </c>
      <c r="C5810" t="s">
        <v>4313</v>
      </c>
      <c r="D5810" t="s">
        <v>642</v>
      </c>
      <c r="E5810">
        <v>2005</v>
      </c>
    </row>
    <row r="5811" spans="2:5" x14ac:dyDescent="0.25">
      <c r="B5811" s="4" t="str">
        <f t="shared" si="90"/>
        <v>MAJERSKÁ ALENA</v>
      </c>
      <c r="C5811" t="s">
        <v>4315</v>
      </c>
      <c r="D5811" t="s">
        <v>1924</v>
      </c>
      <c r="E5811">
        <v>2002</v>
      </c>
    </row>
    <row r="5812" spans="2:5" x14ac:dyDescent="0.25">
      <c r="B5812" s="4" t="str">
        <f t="shared" si="90"/>
        <v>MAJCHER DANIEL</v>
      </c>
      <c r="C5812" t="s">
        <v>4316</v>
      </c>
      <c r="D5812" t="s">
        <v>517</v>
      </c>
      <c r="E5812">
        <v>2006</v>
      </c>
    </row>
    <row r="5813" spans="2:5" x14ac:dyDescent="0.25">
      <c r="B5813" s="4" t="str">
        <f t="shared" si="90"/>
        <v>MAJCHER MÁRIO</v>
      </c>
      <c r="C5813" t="s">
        <v>4316</v>
      </c>
      <c r="D5813" t="s">
        <v>309</v>
      </c>
      <c r="E5813">
        <v>1999</v>
      </c>
    </row>
    <row r="5814" spans="2:5" x14ac:dyDescent="0.25">
      <c r="B5814" s="4" t="str">
        <f t="shared" si="90"/>
        <v>MAJCHER RADOSLAV</v>
      </c>
      <c r="C5814" t="s">
        <v>4316</v>
      </c>
      <c r="D5814" t="s">
        <v>505</v>
      </c>
      <c r="E5814">
        <v>1975</v>
      </c>
    </row>
    <row r="5815" spans="2:5" x14ac:dyDescent="0.25">
      <c r="B5815" s="4" t="str">
        <f t="shared" si="90"/>
        <v>MAJCHER SLAVOMÍR</v>
      </c>
      <c r="C5815" t="s">
        <v>4316</v>
      </c>
      <c r="D5815" t="s">
        <v>551</v>
      </c>
      <c r="E5815">
        <v>1974</v>
      </c>
    </row>
    <row r="5816" spans="2:5" x14ac:dyDescent="0.25">
      <c r="B5816" s="4" t="str">
        <f t="shared" si="90"/>
        <v>MAJCHRÁK MATEJ</v>
      </c>
      <c r="C5816" t="s">
        <v>4317</v>
      </c>
      <c r="D5816" t="s">
        <v>256</v>
      </c>
      <c r="E5816">
        <v>1993</v>
      </c>
    </row>
    <row r="5817" spans="2:5" x14ac:dyDescent="0.25">
      <c r="B5817" s="4" t="str">
        <f t="shared" si="90"/>
        <v>MAJIRSKÝ DAVID</v>
      </c>
      <c r="C5817" t="s">
        <v>4318</v>
      </c>
      <c r="D5817" t="s">
        <v>487</v>
      </c>
      <c r="E5817">
        <v>1997</v>
      </c>
    </row>
    <row r="5818" spans="2:5" x14ac:dyDescent="0.25">
      <c r="B5818" s="4" t="str">
        <f t="shared" si="90"/>
        <v>MAJIRSKÝ STANISLAV</v>
      </c>
      <c r="C5818" t="s">
        <v>4318</v>
      </c>
      <c r="D5818" t="s">
        <v>490</v>
      </c>
      <c r="E5818">
        <v>1963</v>
      </c>
    </row>
    <row r="5819" spans="2:5" x14ac:dyDescent="0.25">
      <c r="B5819" s="4" t="str">
        <f t="shared" si="90"/>
        <v>MAJLÁT ROMAN</v>
      </c>
      <c r="C5819" t="s">
        <v>4319</v>
      </c>
      <c r="D5819" t="s">
        <v>302</v>
      </c>
      <c r="E5819">
        <v>1974</v>
      </c>
    </row>
    <row r="5820" spans="2:5" x14ac:dyDescent="0.25">
      <c r="B5820" s="4" t="str">
        <f t="shared" si="90"/>
        <v>MAJO JOZEF</v>
      </c>
      <c r="C5820" t="s">
        <v>4320</v>
      </c>
      <c r="D5820" t="s">
        <v>296</v>
      </c>
      <c r="E5820">
        <v>1958</v>
      </c>
    </row>
    <row r="5821" spans="2:5" x14ac:dyDescent="0.25">
      <c r="B5821" s="4" t="str">
        <f t="shared" si="90"/>
        <v>MAJOR JÚLIUS</v>
      </c>
      <c r="C5821" t="s">
        <v>4321</v>
      </c>
      <c r="D5821" t="s">
        <v>529</v>
      </c>
      <c r="E5821">
        <v>1965</v>
      </c>
    </row>
    <row r="5822" spans="2:5" x14ac:dyDescent="0.25">
      <c r="B5822" s="4" t="str">
        <f t="shared" si="90"/>
        <v>MAJOROŠ BOHUŠ</v>
      </c>
      <c r="C5822" t="s">
        <v>4322</v>
      </c>
      <c r="D5822" t="s">
        <v>525</v>
      </c>
      <c r="E5822">
        <v>1974</v>
      </c>
    </row>
    <row r="5823" spans="2:5" x14ac:dyDescent="0.25">
      <c r="B5823" s="4" t="str">
        <f t="shared" si="90"/>
        <v>MAJOROŠ JOZEF</v>
      </c>
      <c r="C5823" t="s">
        <v>4322</v>
      </c>
      <c r="D5823" t="s">
        <v>296</v>
      </c>
      <c r="E5823">
        <v>1960</v>
      </c>
    </row>
    <row r="5824" spans="2:5" x14ac:dyDescent="0.25">
      <c r="B5824" s="4" t="str">
        <f t="shared" si="90"/>
        <v>MAJOROŠOVÁ KRISTÍNA</v>
      </c>
      <c r="C5824" t="s">
        <v>4323</v>
      </c>
      <c r="D5824" t="s">
        <v>802</v>
      </c>
      <c r="E5824">
        <v>1995</v>
      </c>
    </row>
    <row r="5825" spans="2:5" x14ac:dyDescent="0.25">
      <c r="B5825" s="4" t="str">
        <f t="shared" si="90"/>
        <v>MAJTAN DUŠAN</v>
      </c>
      <c r="C5825" t="s">
        <v>4324</v>
      </c>
      <c r="D5825" t="s">
        <v>273</v>
      </c>
      <c r="E5825">
        <v>1963</v>
      </c>
    </row>
    <row r="5826" spans="2:5" x14ac:dyDescent="0.25">
      <c r="B5826" s="4" t="str">
        <f t="shared" si="90"/>
        <v>MAJTÁNIK PATRIK</v>
      </c>
      <c r="C5826" t="s">
        <v>4325</v>
      </c>
      <c r="D5826" t="s">
        <v>431</v>
      </c>
      <c r="E5826">
        <v>1993</v>
      </c>
    </row>
    <row r="5827" spans="2:5" x14ac:dyDescent="0.25">
      <c r="B5827" s="4" t="str">
        <f t="shared" ref="B5827:B5890" si="91">CONCATENATE(TRIM(C5827)," ",TRIM(D5827))</f>
        <v>MAKÁCS ÁKOS</v>
      </c>
      <c r="C5827" t="s">
        <v>4326</v>
      </c>
      <c r="D5827" t="s">
        <v>2575</v>
      </c>
      <c r="E5827">
        <v>1998</v>
      </c>
    </row>
    <row r="5828" spans="2:5" x14ac:dyDescent="0.25">
      <c r="B5828" s="4" t="str">
        <f t="shared" si="91"/>
        <v>MAKOVICA KRISTIÁN</v>
      </c>
      <c r="C5828" t="s">
        <v>4327</v>
      </c>
      <c r="D5828" t="s">
        <v>479</v>
      </c>
      <c r="E5828">
        <v>2005</v>
      </c>
    </row>
    <row r="5829" spans="2:5" x14ac:dyDescent="0.25">
      <c r="B5829" s="4" t="str">
        <f t="shared" si="91"/>
        <v>MAKOVICKÝ JOZEF</v>
      </c>
      <c r="C5829" t="s">
        <v>4328</v>
      </c>
      <c r="D5829" t="s">
        <v>296</v>
      </c>
      <c r="E5829">
        <v>1976</v>
      </c>
    </row>
    <row r="5830" spans="2:5" x14ac:dyDescent="0.25">
      <c r="B5830" s="4" t="str">
        <f t="shared" si="91"/>
        <v>MAKOVSKÝ RENÉ</v>
      </c>
      <c r="C5830" t="s">
        <v>4329</v>
      </c>
      <c r="D5830" t="s">
        <v>719</v>
      </c>
      <c r="E5830">
        <v>2002</v>
      </c>
    </row>
    <row r="5831" spans="2:5" x14ac:dyDescent="0.25">
      <c r="B5831" s="4" t="str">
        <f t="shared" si="91"/>
        <v>MAKSI PETER</v>
      </c>
      <c r="C5831" t="s">
        <v>4330</v>
      </c>
      <c r="D5831" t="s">
        <v>284</v>
      </c>
      <c r="E5831">
        <v>1980</v>
      </c>
    </row>
    <row r="5832" spans="2:5" x14ac:dyDescent="0.25">
      <c r="B5832" s="4" t="str">
        <f t="shared" si="91"/>
        <v>MAKSUTI ELIKKA</v>
      </c>
      <c r="C5832" t="s">
        <v>4331</v>
      </c>
      <c r="D5832" t="s">
        <v>4332</v>
      </c>
      <c r="E5832">
        <v>1999</v>
      </c>
    </row>
    <row r="5833" spans="2:5" x14ac:dyDescent="0.25">
      <c r="B5833" s="4" t="str">
        <f t="shared" si="91"/>
        <v>MAKÚCH DAMIAN</v>
      </c>
      <c r="C5833" t="s">
        <v>78</v>
      </c>
      <c r="D5833" t="s">
        <v>1692</v>
      </c>
      <c r="E5833">
        <v>2001</v>
      </c>
    </row>
    <row r="5834" spans="2:5" x14ac:dyDescent="0.25">
      <c r="B5834" s="4" t="str">
        <f t="shared" si="91"/>
        <v>MAKÚCH MARTIN</v>
      </c>
      <c r="C5834" t="s">
        <v>78</v>
      </c>
      <c r="D5834" t="s">
        <v>325</v>
      </c>
      <c r="E5834">
        <v>1996</v>
      </c>
    </row>
    <row r="5835" spans="2:5" x14ac:dyDescent="0.25">
      <c r="B5835" s="4" t="str">
        <f t="shared" si="91"/>
        <v>MAKÚCH TOMÁŠ</v>
      </c>
      <c r="C5835" t="s">
        <v>78</v>
      </c>
      <c r="D5835" t="s">
        <v>319</v>
      </c>
      <c r="E5835">
        <v>1989</v>
      </c>
    </row>
    <row r="5836" spans="2:5" x14ac:dyDescent="0.25">
      <c r="B5836" s="4" t="str">
        <f t="shared" si="91"/>
        <v>MAKUŠA ŠTEFAN</v>
      </c>
      <c r="C5836" t="s">
        <v>4333</v>
      </c>
      <c r="D5836" t="s">
        <v>473</v>
      </c>
      <c r="E5836">
        <v>1942</v>
      </c>
    </row>
    <row r="5837" spans="2:5" x14ac:dyDescent="0.25">
      <c r="B5837" s="4" t="str">
        <f t="shared" si="91"/>
        <v>MAKYTA PAVEL</v>
      </c>
      <c r="C5837" t="s">
        <v>4334</v>
      </c>
      <c r="D5837" t="s">
        <v>440</v>
      </c>
      <c r="E5837">
        <v>1951</v>
      </c>
    </row>
    <row r="5838" spans="2:5" x14ac:dyDescent="0.25">
      <c r="B5838" s="4" t="str">
        <f t="shared" si="91"/>
        <v>MALÁ DENISA</v>
      </c>
      <c r="C5838" t="s">
        <v>4335</v>
      </c>
      <c r="D5838" t="s">
        <v>1631</v>
      </c>
      <c r="E5838">
        <v>1992</v>
      </c>
    </row>
    <row r="5839" spans="2:5" x14ac:dyDescent="0.25">
      <c r="B5839" s="4" t="str">
        <f t="shared" si="91"/>
        <v>MALÁ EVGENIIA</v>
      </c>
      <c r="C5839" t="s">
        <v>4335</v>
      </c>
      <c r="D5839" t="s">
        <v>4336</v>
      </c>
      <c r="E5839">
        <v>1985</v>
      </c>
    </row>
    <row r="5840" spans="2:5" x14ac:dyDescent="0.25">
      <c r="B5840" s="4" t="str">
        <f t="shared" si="91"/>
        <v>MALASCHITZ RICHARD</v>
      </c>
      <c r="C5840" t="s">
        <v>4337</v>
      </c>
      <c r="D5840" t="s">
        <v>282</v>
      </c>
      <c r="E5840">
        <v>1969</v>
      </c>
    </row>
    <row r="5841" spans="2:5" x14ac:dyDescent="0.25">
      <c r="B5841" s="4" t="str">
        <f t="shared" si="91"/>
        <v>MALAST MARTIN</v>
      </c>
      <c r="C5841" t="s">
        <v>4338</v>
      </c>
      <c r="D5841" t="s">
        <v>325</v>
      </c>
      <c r="E5841">
        <v>1992</v>
      </c>
    </row>
    <row r="5842" spans="2:5" x14ac:dyDescent="0.25">
      <c r="B5842" s="4" t="str">
        <f t="shared" si="91"/>
        <v>MALATINEC LUKÁŠ</v>
      </c>
      <c r="C5842" t="s">
        <v>4339</v>
      </c>
      <c r="D5842" t="s">
        <v>263</v>
      </c>
      <c r="E5842">
        <v>1997</v>
      </c>
    </row>
    <row r="5843" spans="2:5" x14ac:dyDescent="0.25">
      <c r="B5843" s="4" t="str">
        <f t="shared" si="91"/>
        <v>MALATINEC MAROŠ</v>
      </c>
      <c r="C5843" t="s">
        <v>4339</v>
      </c>
      <c r="D5843" t="s">
        <v>492</v>
      </c>
      <c r="E5843">
        <v>1999</v>
      </c>
    </row>
    <row r="5844" spans="2:5" x14ac:dyDescent="0.25">
      <c r="B5844" s="4" t="str">
        <f t="shared" si="91"/>
        <v>MALEC MATÚŠ</v>
      </c>
      <c r="C5844" t="s">
        <v>4340</v>
      </c>
      <c r="D5844" t="s">
        <v>750</v>
      </c>
      <c r="E5844">
        <v>2005</v>
      </c>
    </row>
    <row r="5845" spans="2:5" x14ac:dyDescent="0.25">
      <c r="B5845" s="4" t="str">
        <f t="shared" si="91"/>
        <v>MALEC SAMUEL</v>
      </c>
      <c r="C5845" t="s">
        <v>4340</v>
      </c>
      <c r="D5845" t="s">
        <v>347</v>
      </c>
      <c r="E5845">
        <v>2003</v>
      </c>
    </row>
    <row r="5846" spans="2:5" x14ac:dyDescent="0.25">
      <c r="B5846" s="4" t="str">
        <f t="shared" si="91"/>
        <v>MALEC ŠIMON</v>
      </c>
      <c r="C5846" t="s">
        <v>4340</v>
      </c>
      <c r="D5846" t="s">
        <v>644</v>
      </c>
      <c r="E5846">
        <v>1998</v>
      </c>
    </row>
    <row r="5847" spans="2:5" x14ac:dyDescent="0.25">
      <c r="B5847" s="4" t="str">
        <f t="shared" si="91"/>
        <v>MALEK ERIK</v>
      </c>
      <c r="C5847" t="s">
        <v>4341</v>
      </c>
      <c r="D5847" t="s">
        <v>613</v>
      </c>
      <c r="E5847">
        <v>1973</v>
      </c>
    </row>
    <row r="5848" spans="2:5" x14ac:dyDescent="0.25">
      <c r="B5848" s="4" t="str">
        <f t="shared" si="91"/>
        <v>MÁLEK MARIÁN</v>
      </c>
      <c r="C5848" t="s">
        <v>4342</v>
      </c>
      <c r="D5848" t="s">
        <v>327</v>
      </c>
      <c r="E5848">
        <v>1958</v>
      </c>
    </row>
    <row r="5849" spans="2:5" x14ac:dyDescent="0.25">
      <c r="B5849" s="4" t="str">
        <f t="shared" si="91"/>
        <v>MALEK ONDREJ</v>
      </c>
      <c r="C5849" t="s">
        <v>4341</v>
      </c>
      <c r="D5849" t="s">
        <v>322</v>
      </c>
      <c r="E5849">
        <v>2003</v>
      </c>
    </row>
    <row r="5850" spans="2:5" x14ac:dyDescent="0.25">
      <c r="B5850" s="4" t="str">
        <f t="shared" si="91"/>
        <v>MÁLEK ROMAN</v>
      </c>
      <c r="C5850" t="s">
        <v>4342</v>
      </c>
      <c r="D5850" t="s">
        <v>302</v>
      </c>
      <c r="E5850">
        <v>2003</v>
      </c>
    </row>
    <row r="5851" spans="2:5" x14ac:dyDescent="0.25">
      <c r="B5851" s="4" t="str">
        <f t="shared" si="91"/>
        <v>MALENKA TIBO</v>
      </c>
      <c r="C5851" t="s">
        <v>4343</v>
      </c>
      <c r="D5851" t="s">
        <v>4344</v>
      </c>
      <c r="E5851">
        <v>1991</v>
      </c>
    </row>
    <row r="5852" spans="2:5" x14ac:dyDescent="0.25">
      <c r="B5852" s="4" t="str">
        <f t="shared" si="91"/>
        <v>MALICHER JAKUB</v>
      </c>
      <c r="C5852" t="s">
        <v>4345</v>
      </c>
      <c r="D5852" t="s">
        <v>311</v>
      </c>
      <c r="E5852">
        <v>2003</v>
      </c>
    </row>
    <row r="5853" spans="2:5" x14ac:dyDescent="0.25">
      <c r="B5853" s="4" t="str">
        <f t="shared" si="91"/>
        <v>MALÍK JURAJ</v>
      </c>
      <c r="C5853" t="s">
        <v>4346</v>
      </c>
      <c r="D5853" t="s">
        <v>245</v>
      </c>
      <c r="E5853">
        <v>1986</v>
      </c>
    </row>
    <row r="5854" spans="2:5" x14ac:dyDescent="0.25">
      <c r="B5854" s="4" t="str">
        <f t="shared" si="91"/>
        <v>MÁLIK LUKÁŠ</v>
      </c>
      <c r="C5854" t="s">
        <v>4347</v>
      </c>
      <c r="D5854" t="s">
        <v>263</v>
      </c>
      <c r="E5854">
        <v>1984</v>
      </c>
    </row>
    <row r="5855" spans="2:5" x14ac:dyDescent="0.25">
      <c r="B5855" s="4" t="str">
        <f t="shared" si="91"/>
        <v>MALÍK MARIÁN</v>
      </c>
      <c r="C5855" t="s">
        <v>4346</v>
      </c>
      <c r="D5855" t="s">
        <v>327</v>
      </c>
      <c r="E5855">
        <v>1972</v>
      </c>
    </row>
    <row r="5856" spans="2:5" x14ac:dyDescent="0.25">
      <c r="B5856" s="4" t="str">
        <f t="shared" si="91"/>
        <v>MALÍK MARTIN</v>
      </c>
      <c r="C5856" t="s">
        <v>4346</v>
      </c>
      <c r="D5856" t="s">
        <v>325</v>
      </c>
      <c r="E5856">
        <v>1998</v>
      </c>
    </row>
    <row r="5857" spans="2:5" x14ac:dyDescent="0.25">
      <c r="B5857" s="4" t="str">
        <f t="shared" si="91"/>
        <v>MALIK MATEUSZ</v>
      </c>
      <c r="C5857" t="s">
        <v>4348</v>
      </c>
      <c r="D5857" t="s">
        <v>4349</v>
      </c>
      <c r="E5857">
        <v>1992</v>
      </c>
    </row>
    <row r="5858" spans="2:5" x14ac:dyDescent="0.25">
      <c r="B5858" s="4" t="str">
        <f t="shared" si="91"/>
        <v>MÁLIK MILAN</v>
      </c>
      <c r="C5858" t="s">
        <v>4347</v>
      </c>
      <c r="D5858" t="s">
        <v>102</v>
      </c>
      <c r="E5858">
        <v>1957</v>
      </c>
    </row>
    <row r="5859" spans="2:5" x14ac:dyDescent="0.25">
      <c r="B5859" s="4" t="str">
        <f t="shared" si="91"/>
        <v>MÁLIKOVÁ EMÍLIA</v>
      </c>
      <c r="C5859" t="s">
        <v>4350</v>
      </c>
      <c r="D5859" t="s">
        <v>1108</v>
      </c>
      <c r="E5859">
        <v>1954</v>
      </c>
    </row>
    <row r="5860" spans="2:5" x14ac:dyDescent="0.25">
      <c r="B5860" s="4" t="str">
        <f t="shared" si="91"/>
        <v>MÁLIK RICHARD</v>
      </c>
      <c r="C5860" t="s">
        <v>4347</v>
      </c>
      <c r="D5860" t="s">
        <v>282</v>
      </c>
      <c r="E5860">
        <v>1994</v>
      </c>
    </row>
    <row r="5861" spans="2:5" x14ac:dyDescent="0.25">
      <c r="B5861" s="4" t="str">
        <f t="shared" si="91"/>
        <v>MALÍK VLADIMÍR</v>
      </c>
      <c r="C5861" t="s">
        <v>4346</v>
      </c>
      <c r="D5861" t="s">
        <v>330</v>
      </c>
      <c r="E5861">
        <v>1968</v>
      </c>
    </row>
    <row r="5862" spans="2:5" x14ac:dyDescent="0.25">
      <c r="B5862" s="4" t="str">
        <f t="shared" si="91"/>
        <v>MALIŇÁK DAMIÁN</v>
      </c>
      <c r="C5862" t="s">
        <v>4351</v>
      </c>
      <c r="D5862" t="s">
        <v>1074</v>
      </c>
      <c r="E5862">
        <v>2001</v>
      </c>
    </row>
    <row r="5863" spans="2:5" x14ac:dyDescent="0.25">
      <c r="B5863" s="4" t="str">
        <f t="shared" si="91"/>
        <v>MALIŇÁK JOZEF</v>
      </c>
      <c r="C5863" t="s">
        <v>4351</v>
      </c>
      <c r="D5863" t="s">
        <v>296</v>
      </c>
      <c r="E5863">
        <v>1998</v>
      </c>
    </row>
    <row r="5864" spans="2:5" x14ac:dyDescent="0.25">
      <c r="B5864" s="4" t="str">
        <f t="shared" si="91"/>
        <v>MALIŇÁK MILAN</v>
      </c>
      <c r="C5864" t="s">
        <v>4351</v>
      </c>
      <c r="D5864" t="s">
        <v>102</v>
      </c>
      <c r="E5864">
        <v>1970</v>
      </c>
    </row>
    <row r="5865" spans="2:5" x14ac:dyDescent="0.25">
      <c r="B5865" s="4" t="str">
        <f t="shared" si="91"/>
        <v>MALIŇÁKOVÁ KRISTÍNA</v>
      </c>
      <c r="C5865" t="s">
        <v>4352</v>
      </c>
      <c r="D5865" t="s">
        <v>802</v>
      </c>
      <c r="E5865">
        <v>2001</v>
      </c>
    </row>
    <row r="5866" spans="2:5" x14ac:dyDescent="0.25">
      <c r="B5866" s="4" t="str">
        <f t="shared" si="91"/>
        <v>MALINA MICHAL</v>
      </c>
      <c r="C5866" t="s">
        <v>4353</v>
      </c>
      <c r="D5866" t="s">
        <v>231</v>
      </c>
      <c r="E5866">
        <v>1960</v>
      </c>
    </row>
    <row r="5867" spans="2:5" x14ac:dyDescent="0.25">
      <c r="B5867" s="4" t="str">
        <f t="shared" si="91"/>
        <v>MALINA ŠTEFAN</v>
      </c>
      <c r="C5867" t="s">
        <v>4353</v>
      </c>
      <c r="D5867" t="s">
        <v>473</v>
      </c>
      <c r="E5867">
        <v>1968</v>
      </c>
    </row>
    <row r="5868" spans="2:5" x14ac:dyDescent="0.25">
      <c r="B5868" s="4" t="str">
        <f t="shared" si="91"/>
        <v>MALINIČ IGOR</v>
      </c>
      <c r="C5868" t="s">
        <v>4354</v>
      </c>
      <c r="D5868" t="s">
        <v>466</v>
      </c>
      <c r="E5868">
        <v>1974</v>
      </c>
    </row>
    <row r="5869" spans="2:5" x14ac:dyDescent="0.25">
      <c r="B5869" s="4" t="str">
        <f t="shared" si="91"/>
        <v>MALINOVÁ ELENA</v>
      </c>
      <c r="C5869" t="s">
        <v>4355</v>
      </c>
      <c r="D5869" t="s">
        <v>4356</v>
      </c>
      <c r="E5869">
        <v>1997</v>
      </c>
    </row>
    <row r="5870" spans="2:5" x14ac:dyDescent="0.25">
      <c r="B5870" s="4" t="str">
        <f t="shared" si="91"/>
        <v>MALINOVSKÝ MIROSLAV</v>
      </c>
      <c r="C5870" t="s">
        <v>4357</v>
      </c>
      <c r="D5870" t="s">
        <v>457</v>
      </c>
      <c r="E5870">
        <v>2000</v>
      </c>
    </row>
    <row r="5871" spans="2:5" x14ac:dyDescent="0.25">
      <c r="B5871" s="4" t="str">
        <f t="shared" si="91"/>
        <v>MALIŠOVÁ HANA</v>
      </c>
      <c r="C5871" t="s">
        <v>4358</v>
      </c>
      <c r="D5871" t="s">
        <v>462</v>
      </c>
      <c r="E5871">
        <v>2000</v>
      </c>
    </row>
    <row r="5872" spans="2:5" x14ac:dyDescent="0.25">
      <c r="B5872" s="4" t="str">
        <f t="shared" si="91"/>
        <v>MALOVEC ANDREJ</v>
      </c>
      <c r="C5872" t="s">
        <v>4359</v>
      </c>
      <c r="D5872" t="s">
        <v>314</v>
      </c>
      <c r="E5872">
        <v>1981</v>
      </c>
    </row>
    <row r="5873" spans="2:5" x14ac:dyDescent="0.25">
      <c r="B5873" s="4" t="str">
        <f t="shared" si="91"/>
        <v>MALOVEC ANTON</v>
      </c>
      <c r="C5873" t="s">
        <v>4359</v>
      </c>
      <c r="D5873" t="s">
        <v>485</v>
      </c>
      <c r="E5873">
        <v>1962</v>
      </c>
    </row>
    <row r="5874" spans="2:5" x14ac:dyDescent="0.25">
      <c r="B5874" s="4" t="str">
        <f t="shared" si="91"/>
        <v>MAĽUDY DAMIÁN</v>
      </c>
      <c r="C5874" t="s">
        <v>4360</v>
      </c>
      <c r="D5874" t="s">
        <v>1074</v>
      </c>
      <c r="E5874">
        <v>2002</v>
      </c>
    </row>
    <row r="5875" spans="2:5" x14ac:dyDescent="0.25">
      <c r="B5875" s="4" t="str">
        <f t="shared" si="91"/>
        <v>MALÝ EMIL</v>
      </c>
      <c r="C5875" t="s">
        <v>4361</v>
      </c>
      <c r="D5875" t="s">
        <v>1118</v>
      </c>
      <c r="E5875">
        <v>1991</v>
      </c>
    </row>
    <row r="5876" spans="2:5" x14ac:dyDescent="0.25">
      <c r="B5876" s="4" t="str">
        <f t="shared" si="91"/>
        <v>MALYEYEV NIKITA</v>
      </c>
      <c r="C5876" t="s">
        <v>4362</v>
      </c>
      <c r="D5876" t="s">
        <v>4363</v>
      </c>
      <c r="E5876">
        <v>1999</v>
      </c>
    </row>
    <row r="5877" spans="2:5" x14ac:dyDescent="0.25">
      <c r="B5877" s="4" t="str">
        <f t="shared" si="91"/>
        <v>MAMOJKA PETER</v>
      </c>
      <c r="C5877" t="s">
        <v>4364</v>
      </c>
      <c r="D5877" t="s">
        <v>284</v>
      </c>
      <c r="E5877">
        <v>1987</v>
      </c>
    </row>
    <row r="5878" spans="2:5" x14ac:dyDescent="0.25">
      <c r="B5878" s="4" t="str">
        <f t="shared" si="91"/>
        <v>MAŇAK DÁVID</v>
      </c>
      <c r="C5878" t="s">
        <v>4365</v>
      </c>
      <c r="D5878" t="s">
        <v>223</v>
      </c>
      <c r="E5878">
        <v>1995</v>
      </c>
    </row>
    <row r="5879" spans="2:5" x14ac:dyDescent="0.25">
      <c r="B5879" s="4" t="str">
        <f t="shared" si="91"/>
        <v>MAŇÁK MARTIN</v>
      </c>
      <c r="C5879" t="s">
        <v>4366</v>
      </c>
      <c r="D5879" t="s">
        <v>325</v>
      </c>
      <c r="E5879">
        <v>1995</v>
      </c>
    </row>
    <row r="5880" spans="2:5" x14ac:dyDescent="0.25">
      <c r="B5880" s="4" t="str">
        <f t="shared" si="91"/>
        <v>MAŇÁK PETER</v>
      </c>
      <c r="C5880" t="s">
        <v>4366</v>
      </c>
      <c r="D5880" t="s">
        <v>284</v>
      </c>
      <c r="E5880">
        <v>1969</v>
      </c>
    </row>
    <row r="5881" spans="2:5" x14ac:dyDescent="0.25">
      <c r="B5881" s="4" t="str">
        <f t="shared" si="91"/>
        <v>MANCZAL KAROL</v>
      </c>
      <c r="C5881" t="s">
        <v>4367</v>
      </c>
      <c r="D5881" t="s">
        <v>276</v>
      </c>
      <c r="E5881">
        <v>1972</v>
      </c>
    </row>
    <row r="5882" spans="2:5" x14ac:dyDescent="0.25">
      <c r="B5882" s="4" t="str">
        <f t="shared" si="91"/>
        <v>MANČÍK IVAN</v>
      </c>
      <c r="C5882" t="s">
        <v>4368</v>
      </c>
      <c r="D5882" t="s">
        <v>639</v>
      </c>
      <c r="E5882">
        <v>1964</v>
      </c>
    </row>
    <row r="5883" spans="2:5" x14ac:dyDescent="0.25">
      <c r="B5883" s="4" t="str">
        <f t="shared" si="91"/>
        <v>MANDA PETER</v>
      </c>
      <c r="C5883" t="s">
        <v>4369</v>
      </c>
      <c r="D5883" t="s">
        <v>284</v>
      </c>
      <c r="E5883">
        <v>1978</v>
      </c>
    </row>
    <row r="5884" spans="2:5" x14ac:dyDescent="0.25">
      <c r="B5884" s="4" t="str">
        <f t="shared" si="91"/>
        <v>MANDA PETER</v>
      </c>
      <c r="C5884" t="s">
        <v>4369</v>
      </c>
      <c r="D5884" t="s">
        <v>284</v>
      </c>
      <c r="E5884">
        <v>2005</v>
      </c>
    </row>
    <row r="5885" spans="2:5" x14ac:dyDescent="0.25">
      <c r="B5885" s="4" t="str">
        <f t="shared" si="91"/>
        <v>MANÍK MATEJ</v>
      </c>
      <c r="C5885" t="s">
        <v>4370</v>
      </c>
      <c r="D5885" t="s">
        <v>256</v>
      </c>
      <c r="E5885">
        <v>2006</v>
      </c>
    </row>
    <row r="5886" spans="2:5" x14ac:dyDescent="0.25">
      <c r="B5886" s="4" t="str">
        <f t="shared" si="91"/>
        <v>MAŇKOŠ ŠIMON</v>
      </c>
      <c r="C5886" t="s">
        <v>4371</v>
      </c>
      <c r="D5886" t="s">
        <v>644</v>
      </c>
      <c r="E5886">
        <v>2000</v>
      </c>
    </row>
    <row r="5887" spans="2:5" x14ac:dyDescent="0.25">
      <c r="B5887" s="4" t="str">
        <f t="shared" si="91"/>
        <v>MANO GABRIEL</v>
      </c>
      <c r="C5887" t="s">
        <v>4372</v>
      </c>
      <c r="D5887" t="s">
        <v>286</v>
      </c>
      <c r="E5887">
        <v>1965</v>
      </c>
    </row>
    <row r="5888" spans="2:5" x14ac:dyDescent="0.25">
      <c r="B5888" s="4" t="str">
        <f t="shared" si="91"/>
        <v>MANZELA JÁN</v>
      </c>
      <c r="C5888" t="s">
        <v>4373</v>
      </c>
      <c r="D5888" t="s">
        <v>250</v>
      </c>
      <c r="E5888">
        <v>2008</v>
      </c>
    </row>
    <row r="5889" spans="2:5" x14ac:dyDescent="0.25">
      <c r="B5889" s="4" t="str">
        <f t="shared" si="91"/>
        <v>MARCELL GÁBOR</v>
      </c>
      <c r="C5889" t="s">
        <v>4374</v>
      </c>
      <c r="D5889" t="s">
        <v>636</v>
      </c>
      <c r="E5889">
        <v>1990</v>
      </c>
    </row>
    <row r="5890" spans="2:5" x14ac:dyDescent="0.25">
      <c r="B5890" s="4" t="str">
        <f t="shared" si="91"/>
        <v>MARCÍK MILOŠ</v>
      </c>
      <c r="C5890" t="s">
        <v>4375</v>
      </c>
      <c r="D5890" t="s">
        <v>588</v>
      </c>
      <c r="E5890">
        <v>1979</v>
      </c>
    </row>
    <row r="5891" spans="2:5" x14ac:dyDescent="0.25">
      <c r="B5891" s="4" t="str">
        <f t="shared" ref="B5891:B5954" si="92">CONCATENATE(TRIM(C5891)," ",TRIM(D5891))</f>
        <v>MARCI MATEJ</v>
      </c>
      <c r="C5891" t="s">
        <v>4376</v>
      </c>
      <c r="D5891" t="s">
        <v>256</v>
      </c>
      <c r="E5891">
        <v>2006</v>
      </c>
    </row>
    <row r="5892" spans="2:5" x14ac:dyDescent="0.25">
      <c r="B5892" s="4" t="str">
        <f t="shared" si="92"/>
        <v>MARCINČÁK ADAM</v>
      </c>
      <c r="C5892" t="s">
        <v>4377</v>
      </c>
      <c r="D5892" t="s">
        <v>266</v>
      </c>
      <c r="E5892">
        <v>2006</v>
      </c>
    </row>
    <row r="5893" spans="2:5" x14ac:dyDescent="0.25">
      <c r="B5893" s="4" t="str">
        <f t="shared" si="92"/>
        <v>MARCINČÁKOVÁ EMA</v>
      </c>
      <c r="C5893" t="s">
        <v>4378</v>
      </c>
      <c r="D5893" t="s">
        <v>934</v>
      </c>
      <c r="E5893">
        <v>2010</v>
      </c>
    </row>
    <row r="5894" spans="2:5" x14ac:dyDescent="0.25">
      <c r="B5894" s="4" t="str">
        <f t="shared" si="92"/>
        <v>MARCINEK ŠTEFAN</v>
      </c>
      <c r="C5894" t="s">
        <v>4379</v>
      </c>
      <c r="D5894" t="s">
        <v>473</v>
      </c>
      <c r="E5894">
        <v>1968</v>
      </c>
    </row>
    <row r="5895" spans="2:5" x14ac:dyDescent="0.25">
      <c r="B5895" s="4" t="str">
        <f t="shared" si="92"/>
        <v>MARCIN-HUMENNÍK MAREK</v>
      </c>
      <c r="C5895" t="s">
        <v>4380</v>
      </c>
      <c r="D5895" t="s">
        <v>625</v>
      </c>
      <c r="E5895">
        <v>1973</v>
      </c>
    </row>
    <row r="5896" spans="2:5" x14ac:dyDescent="0.25">
      <c r="B5896" s="4" t="str">
        <f t="shared" si="92"/>
        <v>MARCINKA MIROSLAV</v>
      </c>
      <c r="C5896" t="s">
        <v>4381</v>
      </c>
      <c r="D5896" t="s">
        <v>457</v>
      </c>
      <c r="E5896">
        <v>1963</v>
      </c>
    </row>
    <row r="5897" spans="2:5" x14ac:dyDescent="0.25">
      <c r="B5897" s="4" t="str">
        <f t="shared" si="92"/>
        <v>MARCINKECH JURAJ</v>
      </c>
      <c r="C5897" t="s">
        <v>244</v>
      </c>
      <c r="D5897" t="s">
        <v>245</v>
      </c>
      <c r="E5897">
        <v>1989</v>
      </c>
    </row>
    <row r="5898" spans="2:5" x14ac:dyDescent="0.25">
      <c r="B5898" s="4" t="str">
        <f t="shared" si="92"/>
        <v>MARCINKO LUBOŠ</v>
      </c>
      <c r="C5898" t="s">
        <v>4382</v>
      </c>
      <c r="D5898" t="s">
        <v>1802</v>
      </c>
      <c r="E5898">
        <v>1961</v>
      </c>
    </row>
    <row r="5899" spans="2:5" x14ac:dyDescent="0.25">
      <c r="B5899" s="4" t="str">
        <f t="shared" si="92"/>
        <v>MARCIN MAREK</v>
      </c>
      <c r="C5899" t="s">
        <v>4204</v>
      </c>
      <c r="D5899" t="s">
        <v>625</v>
      </c>
      <c r="E5899">
        <v>1981</v>
      </c>
    </row>
    <row r="5900" spans="2:5" x14ac:dyDescent="0.25">
      <c r="B5900" s="4" t="str">
        <f t="shared" si="92"/>
        <v>MARČAN OTTO</v>
      </c>
      <c r="C5900" t="s">
        <v>4383</v>
      </c>
      <c r="D5900" t="s">
        <v>1034</v>
      </c>
      <c r="E5900">
        <v>1991</v>
      </c>
    </row>
    <row r="5901" spans="2:5" x14ac:dyDescent="0.25">
      <c r="B5901" s="4" t="str">
        <f t="shared" si="92"/>
        <v>MARČEK ALOJZ</v>
      </c>
      <c r="C5901" t="s">
        <v>4384</v>
      </c>
      <c r="D5901" t="s">
        <v>2842</v>
      </c>
      <c r="E5901">
        <v>1963</v>
      </c>
    </row>
    <row r="5902" spans="2:5" x14ac:dyDescent="0.25">
      <c r="B5902" s="4" t="str">
        <f t="shared" si="92"/>
        <v>MARČEKOVÁ ĽUBICA</v>
      </c>
      <c r="C5902" t="s">
        <v>4385</v>
      </c>
      <c r="D5902" t="s">
        <v>724</v>
      </c>
      <c r="E5902">
        <v>1970</v>
      </c>
    </row>
    <row r="5903" spans="2:5" x14ac:dyDescent="0.25">
      <c r="B5903" s="4" t="str">
        <f t="shared" si="92"/>
        <v>MARČEK PAVOL</v>
      </c>
      <c r="C5903" t="s">
        <v>4384</v>
      </c>
      <c r="D5903" t="s">
        <v>335</v>
      </c>
      <c r="E5903">
        <v>1976</v>
      </c>
    </row>
    <row r="5904" spans="2:5" x14ac:dyDescent="0.25">
      <c r="B5904" s="4" t="str">
        <f t="shared" si="92"/>
        <v>MARČIŠOVÁ SANDRA</v>
      </c>
      <c r="C5904" t="s">
        <v>4386</v>
      </c>
      <c r="D5904" t="s">
        <v>2697</v>
      </c>
      <c r="E5904">
        <v>2005</v>
      </c>
    </row>
    <row r="5905" spans="2:5" x14ac:dyDescent="0.25">
      <c r="B5905" s="4" t="str">
        <f t="shared" si="92"/>
        <v>MARČIŠOVÁ SÁRA</v>
      </c>
      <c r="C5905" t="s">
        <v>4386</v>
      </c>
      <c r="D5905" t="s">
        <v>642</v>
      </c>
      <c r="E5905">
        <v>2005</v>
      </c>
    </row>
    <row r="5906" spans="2:5" x14ac:dyDescent="0.25">
      <c r="B5906" s="4" t="str">
        <f t="shared" si="92"/>
        <v>MARČIŠ ROLAND</v>
      </c>
      <c r="C5906" t="s">
        <v>4387</v>
      </c>
      <c r="D5906" t="s">
        <v>566</v>
      </c>
      <c r="E5906">
        <v>1972</v>
      </c>
    </row>
    <row r="5907" spans="2:5" x14ac:dyDescent="0.25">
      <c r="B5907" s="4" t="str">
        <f t="shared" si="92"/>
        <v>MAREČEK LUKÁŠ</v>
      </c>
      <c r="C5907" t="s">
        <v>4388</v>
      </c>
      <c r="D5907" t="s">
        <v>263</v>
      </c>
      <c r="E5907">
        <v>1992</v>
      </c>
    </row>
    <row r="5908" spans="2:5" x14ac:dyDescent="0.25">
      <c r="B5908" s="4" t="str">
        <f t="shared" si="92"/>
        <v>MAREK JOZEF</v>
      </c>
      <c r="C5908" t="s">
        <v>625</v>
      </c>
      <c r="D5908" t="s">
        <v>296</v>
      </c>
      <c r="E5908">
        <v>1963</v>
      </c>
    </row>
    <row r="5909" spans="2:5" x14ac:dyDescent="0.25">
      <c r="B5909" s="4" t="str">
        <f t="shared" si="92"/>
        <v>MAREKOVIČOVÁ SILVIA</v>
      </c>
      <c r="C5909" t="s">
        <v>306</v>
      </c>
      <c r="D5909" t="s">
        <v>307</v>
      </c>
      <c r="E5909">
        <v>1994</v>
      </c>
    </row>
    <row r="5910" spans="2:5" x14ac:dyDescent="0.25">
      <c r="B5910" s="4" t="str">
        <f t="shared" si="92"/>
        <v>MAREKOVIČ TOMÁŠ</v>
      </c>
      <c r="C5910" t="s">
        <v>4389</v>
      </c>
      <c r="D5910" t="s">
        <v>319</v>
      </c>
      <c r="E5910">
        <v>1997</v>
      </c>
    </row>
    <row r="5911" spans="2:5" x14ac:dyDescent="0.25">
      <c r="B5911" s="4" t="str">
        <f t="shared" si="92"/>
        <v>MAREK PATRIK</v>
      </c>
      <c r="C5911" t="s">
        <v>625</v>
      </c>
      <c r="D5911" t="s">
        <v>431</v>
      </c>
      <c r="E5911">
        <v>1972</v>
      </c>
    </row>
    <row r="5912" spans="2:5" x14ac:dyDescent="0.25">
      <c r="B5912" s="4" t="str">
        <f t="shared" si="92"/>
        <v>MAREK SAMUEL</v>
      </c>
      <c r="C5912" t="s">
        <v>625</v>
      </c>
      <c r="D5912" t="s">
        <v>347</v>
      </c>
      <c r="E5912">
        <v>2002</v>
      </c>
    </row>
    <row r="5913" spans="2:5" x14ac:dyDescent="0.25">
      <c r="B5913" s="4" t="str">
        <f t="shared" si="92"/>
        <v>MAREK TIBOR</v>
      </c>
      <c r="C5913" t="s">
        <v>625</v>
      </c>
      <c r="D5913" t="s">
        <v>247</v>
      </c>
      <c r="E5913">
        <v>1981</v>
      </c>
    </row>
    <row r="5914" spans="2:5" x14ac:dyDescent="0.25">
      <c r="B5914" s="4" t="str">
        <f t="shared" si="92"/>
        <v>MAREK TOMÁŠ</v>
      </c>
      <c r="C5914" t="s">
        <v>625</v>
      </c>
      <c r="D5914" t="s">
        <v>319</v>
      </c>
      <c r="E5914">
        <v>1978</v>
      </c>
    </row>
    <row r="5915" spans="2:5" x14ac:dyDescent="0.25">
      <c r="B5915" s="4" t="str">
        <f t="shared" si="92"/>
        <v>MAREŠOVÁ VALENTÍNA</v>
      </c>
      <c r="C5915" t="s">
        <v>4390</v>
      </c>
      <c r="D5915" t="s">
        <v>1399</v>
      </c>
      <c r="E5915">
        <v>2000</v>
      </c>
    </row>
    <row r="5916" spans="2:5" x14ac:dyDescent="0.25">
      <c r="B5916" s="4" t="str">
        <f t="shared" si="92"/>
        <v>MARETTA VENANC</v>
      </c>
      <c r="C5916" t="s">
        <v>4391</v>
      </c>
      <c r="D5916" t="s">
        <v>4392</v>
      </c>
      <c r="E5916">
        <v>1951</v>
      </c>
    </row>
    <row r="5917" spans="2:5" x14ac:dyDescent="0.25">
      <c r="B5917" s="4" t="str">
        <f t="shared" si="92"/>
        <v>MARHEFKA LUKÁŠ</v>
      </c>
      <c r="C5917" t="s">
        <v>4393</v>
      </c>
      <c r="D5917" t="s">
        <v>263</v>
      </c>
      <c r="E5917">
        <v>1999</v>
      </c>
    </row>
    <row r="5918" spans="2:5" x14ac:dyDescent="0.25">
      <c r="B5918" s="4" t="str">
        <f t="shared" si="92"/>
        <v>MARHEFKA MARIÁN</v>
      </c>
      <c r="C5918" t="s">
        <v>4393</v>
      </c>
      <c r="D5918" t="s">
        <v>327</v>
      </c>
      <c r="E5918">
        <v>1961</v>
      </c>
    </row>
    <row r="5919" spans="2:5" x14ac:dyDescent="0.25">
      <c r="B5919" s="4" t="str">
        <f t="shared" si="92"/>
        <v>MARHOFER MICHAL</v>
      </c>
      <c r="C5919" t="s">
        <v>4394</v>
      </c>
      <c r="D5919" t="s">
        <v>231</v>
      </c>
      <c r="E5919">
        <v>2005</v>
      </c>
    </row>
    <row r="5920" spans="2:5" x14ac:dyDescent="0.25">
      <c r="B5920" s="4" t="str">
        <f t="shared" si="92"/>
        <v>MARIAK MILAN</v>
      </c>
      <c r="C5920" t="s">
        <v>4395</v>
      </c>
      <c r="D5920" t="s">
        <v>102</v>
      </c>
      <c r="E5920">
        <v>1985</v>
      </c>
    </row>
    <row r="5921" spans="2:5" x14ac:dyDescent="0.25">
      <c r="B5921" s="4" t="str">
        <f t="shared" si="92"/>
        <v>MÁRIK ATTILA</v>
      </c>
      <c r="C5921" t="s">
        <v>4396</v>
      </c>
      <c r="D5921" t="s">
        <v>635</v>
      </c>
      <c r="E5921">
        <v>1971</v>
      </c>
    </row>
    <row r="5922" spans="2:5" x14ac:dyDescent="0.25">
      <c r="B5922" s="4" t="str">
        <f t="shared" si="92"/>
        <v>MARJOVÁ ANTÓNIA</v>
      </c>
      <c r="C5922" t="s">
        <v>4397</v>
      </c>
      <c r="D5922" t="s">
        <v>4188</v>
      </c>
      <c r="E5922">
        <v>2003</v>
      </c>
    </row>
    <row r="5923" spans="2:5" x14ac:dyDescent="0.25">
      <c r="B5923" s="4" t="str">
        <f t="shared" si="92"/>
        <v>MARJOV LUKÁŠ</v>
      </c>
      <c r="C5923" t="s">
        <v>4398</v>
      </c>
      <c r="D5923" t="s">
        <v>263</v>
      </c>
      <c r="E5923">
        <v>2000</v>
      </c>
    </row>
    <row r="5924" spans="2:5" x14ac:dyDescent="0.25">
      <c r="B5924" s="4" t="str">
        <f t="shared" si="92"/>
        <v>MARKECH ANDREJ</v>
      </c>
      <c r="C5924" t="s">
        <v>4399</v>
      </c>
      <c r="D5924" t="s">
        <v>314</v>
      </c>
      <c r="E5924">
        <v>2002</v>
      </c>
    </row>
    <row r="5925" spans="2:5" x14ac:dyDescent="0.25">
      <c r="B5925" s="4" t="str">
        <f t="shared" si="92"/>
        <v>MARKECH PETER</v>
      </c>
      <c r="C5925" t="s">
        <v>4399</v>
      </c>
      <c r="D5925" t="s">
        <v>284</v>
      </c>
      <c r="E5925">
        <v>1968</v>
      </c>
    </row>
    <row r="5926" spans="2:5" x14ac:dyDescent="0.25">
      <c r="B5926" s="4" t="str">
        <f t="shared" si="92"/>
        <v>MARKO DANIEL</v>
      </c>
      <c r="C5926" t="s">
        <v>610</v>
      </c>
      <c r="D5926" t="s">
        <v>517</v>
      </c>
      <c r="E5926">
        <v>1978</v>
      </c>
    </row>
    <row r="5927" spans="2:5" x14ac:dyDescent="0.25">
      <c r="B5927" s="4" t="str">
        <f t="shared" si="92"/>
        <v>MARKO JOZEF</v>
      </c>
      <c r="C5927" t="s">
        <v>610</v>
      </c>
      <c r="D5927" t="s">
        <v>296</v>
      </c>
      <c r="E5927">
        <v>1964</v>
      </c>
    </row>
    <row r="5928" spans="2:5" x14ac:dyDescent="0.25">
      <c r="B5928" s="4" t="str">
        <f t="shared" si="92"/>
        <v>MARKO JOZEF</v>
      </c>
      <c r="C5928" t="s">
        <v>610</v>
      </c>
      <c r="D5928" t="s">
        <v>296</v>
      </c>
      <c r="E5928">
        <v>1989</v>
      </c>
    </row>
    <row r="5929" spans="2:5" x14ac:dyDescent="0.25">
      <c r="B5929" s="4" t="str">
        <f t="shared" si="92"/>
        <v>MARKO MÁRIO</v>
      </c>
      <c r="C5929" t="s">
        <v>610</v>
      </c>
      <c r="D5929" t="s">
        <v>309</v>
      </c>
      <c r="E5929">
        <v>1992</v>
      </c>
    </row>
    <row r="5930" spans="2:5" x14ac:dyDescent="0.25">
      <c r="B5930" s="4" t="str">
        <f t="shared" si="92"/>
        <v>MARKO MARTIN</v>
      </c>
      <c r="C5930" t="s">
        <v>610</v>
      </c>
      <c r="D5930" t="s">
        <v>325</v>
      </c>
      <c r="E5930">
        <v>2008</v>
      </c>
    </row>
    <row r="5931" spans="2:5" x14ac:dyDescent="0.25">
      <c r="B5931" s="4" t="str">
        <f t="shared" si="92"/>
        <v>MARKO MICHAL</v>
      </c>
      <c r="C5931" t="s">
        <v>610</v>
      </c>
      <c r="D5931" t="s">
        <v>231</v>
      </c>
      <c r="E5931">
        <v>2006</v>
      </c>
    </row>
    <row r="5932" spans="2:5" x14ac:dyDescent="0.25">
      <c r="B5932" s="4" t="str">
        <f t="shared" si="92"/>
        <v>MARKO MILAN</v>
      </c>
      <c r="C5932" t="s">
        <v>610</v>
      </c>
      <c r="D5932" t="s">
        <v>102</v>
      </c>
      <c r="E5932">
        <v>1998</v>
      </c>
    </row>
    <row r="5933" spans="2:5" x14ac:dyDescent="0.25">
      <c r="B5933" s="4" t="str">
        <f t="shared" si="92"/>
        <v>MARKO PETER</v>
      </c>
      <c r="C5933" t="s">
        <v>610</v>
      </c>
      <c r="D5933" t="s">
        <v>284</v>
      </c>
      <c r="E5933">
        <v>1967</v>
      </c>
    </row>
    <row r="5934" spans="2:5" x14ac:dyDescent="0.25">
      <c r="B5934" s="4" t="str">
        <f t="shared" si="92"/>
        <v>MARKOVIČ LADISLAV</v>
      </c>
      <c r="C5934" t="s">
        <v>4400</v>
      </c>
      <c r="D5934" t="s">
        <v>534</v>
      </c>
      <c r="E5934">
        <v>1967</v>
      </c>
    </row>
    <row r="5935" spans="2:5" x14ac:dyDescent="0.25">
      <c r="B5935" s="4" t="str">
        <f t="shared" si="92"/>
        <v>MARKOVIČOVÁ JANA</v>
      </c>
      <c r="C5935" t="s">
        <v>4401</v>
      </c>
      <c r="D5935" t="s">
        <v>1312</v>
      </c>
      <c r="E5935">
        <v>2005</v>
      </c>
    </row>
    <row r="5936" spans="2:5" x14ac:dyDescent="0.25">
      <c r="B5936" s="4" t="str">
        <f t="shared" si="92"/>
        <v>MARKUS JOZEF</v>
      </c>
      <c r="C5936" t="s">
        <v>4402</v>
      </c>
      <c r="D5936" t="s">
        <v>296</v>
      </c>
      <c r="E5936">
        <v>1987</v>
      </c>
    </row>
    <row r="5937" spans="2:5" x14ac:dyDescent="0.25">
      <c r="B5937" s="4" t="str">
        <f t="shared" si="92"/>
        <v>MARKUŠ MATÚŠ</v>
      </c>
      <c r="C5937" t="s">
        <v>4403</v>
      </c>
      <c r="D5937" t="s">
        <v>750</v>
      </c>
      <c r="E5937">
        <v>1994</v>
      </c>
    </row>
    <row r="5938" spans="2:5" x14ac:dyDescent="0.25">
      <c r="B5938" s="4" t="str">
        <f t="shared" si="92"/>
        <v>MARKUŠ PAVOL</v>
      </c>
      <c r="C5938" t="s">
        <v>4403</v>
      </c>
      <c r="D5938" t="s">
        <v>335</v>
      </c>
      <c r="E5938">
        <v>1950</v>
      </c>
    </row>
    <row r="5939" spans="2:5" x14ac:dyDescent="0.25">
      <c r="B5939" s="4" t="str">
        <f t="shared" si="92"/>
        <v>MARKUŠ TOMÁŠ</v>
      </c>
      <c r="C5939" t="s">
        <v>4403</v>
      </c>
      <c r="D5939" t="s">
        <v>319</v>
      </c>
      <c r="E5939">
        <v>1992</v>
      </c>
    </row>
    <row r="5940" spans="2:5" x14ac:dyDescent="0.25">
      <c r="B5940" s="4" t="str">
        <f t="shared" si="92"/>
        <v>MÁRNOTA STANISLAV</v>
      </c>
      <c r="C5940" t="s">
        <v>4404</v>
      </c>
      <c r="D5940" t="s">
        <v>490</v>
      </c>
      <c r="E5940">
        <v>1979</v>
      </c>
    </row>
    <row r="5941" spans="2:5" x14ac:dyDescent="0.25">
      <c r="B5941" s="4" t="str">
        <f t="shared" si="92"/>
        <v>MARO JOZEF</v>
      </c>
      <c r="C5941" t="s">
        <v>4405</v>
      </c>
      <c r="D5941" t="s">
        <v>296</v>
      </c>
      <c r="E5941">
        <v>2000</v>
      </c>
    </row>
    <row r="5942" spans="2:5" x14ac:dyDescent="0.25">
      <c r="B5942" s="4" t="str">
        <f t="shared" si="92"/>
        <v>MAROUSKOVÁ MONIKA</v>
      </c>
      <c r="C5942" t="s">
        <v>387</v>
      </c>
      <c r="D5942" t="s">
        <v>1131</v>
      </c>
      <c r="E5942">
        <v>2000</v>
      </c>
    </row>
    <row r="5943" spans="2:5" x14ac:dyDescent="0.25">
      <c r="B5943" s="4" t="str">
        <f t="shared" si="92"/>
        <v>MARŠALA JOZEF</v>
      </c>
      <c r="C5943" t="s">
        <v>4406</v>
      </c>
      <c r="D5943" t="s">
        <v>296</v>
      </c>
      <c r="E5943">
        <v>1955</v>
      </c>
    </row>
    <row r="5944" spans="2:5" x14ac:dyDescent="0.25">
      <c r="B5944" s="4" t="str">
        <f t="shared" si="92"/>
        <v>MARŠAL DAVID</v>
      </c>
      <c r="C5944" t="s">
        <v>4407</v>
      </c>
      <c r="D5944" t="s">
        <v>487</v>
      </c>
      <c r="E5944">
        <v>1993</v>
      </c>
    </row>
    <row r="5945" spans="2:5" x14ac:dyDescent="0.25">
      <c r="B5945" s="4" t="str">
        <f t="shared" si="92"/>
        <v>MARTÁK PATRIK</v>
      </c>
      <c r="C5945" t="s">
        <v>4408</v>
      </c>
      <c r="D5945" t="s">
        <v>431</v>
      </c>
      <c r="E5945">
        <v>1992</v>
      </c>
    </row>
    <row r="5946" spans="2:5" x14ac:dyDescent="0.25">
      <c r="B5946" s="4" t="str">
        <f t="shared" si="92"/>
        <v>MARTAUS VLADIMÍR</v>
      </c>
      <c r="C5946" t="s">
        <v>4409</v>
      </c>
      <c r="D5946" t="s">
        <v>330</v>
      </c>
      <c r="E5946">
        <v>1958</v>
      </c>
    </row>
    <row r="5947" spans="2:5" x14ac:dyDescent="0.25">
      <c r="B5947" s="4" t="str">
        <f t="shared" si="92"/>
        <v>MARTAUZ JÁN</v>
      </c>
      <c r="C5947" t="s">
        <v>4410</v>
      </c>
      <c r="D5947" t="s">
        <v>250</v>
      </c>
      <c r="E5947">
        <v>1970</v>
      </c>
    </row>
    <row r="5948" spans="2:5" x14ac:dyDescent="0.25">
      <c r="B5948" s="4" t="str">
        <f t="shared" si="92"/>
        <v>MARTIAK FILIP</v>
      </c>
      <c r="C5948" t="s">
        <v>4411</v>
      </c>
      <c r="D5948" t="s">
        <v>259</v>
      </c>
      <c r="E5948">
        <v>1992</v>
      </c>
    </row>
    <row r="5949" spans="2:5" x14ac:dyDescent="0.25">
      <c r="B5949" s="4" t="str">
        <f t="shared" si="92"/>
        <v>MARTINÁK KRIŠTOF</v>
      </c>
      <c r="C5949" t="s">
        <v>4412</v>
      </c>
      <c r="D5949" t="s">
        <v>3384</v>
      </c>
      <c r="E5949">
        <v>1995</v>
      </c>
    </row>
    <row r="5950" spans="2:5" x14ac:dyDescent="0.25">
      <c r="B5950" s="4" t="str">
        <f t="shared" si="92"/>
        <v>MARTINEC RICHARD</v>
      </c>
      <c r="C5950" t="s">
        <v>4413</v>
      </c>
      <c r="D5950" t="s">
        <v>282</v>
      </c>
      <c r="E5950">
        <v>2006</v>
      </c>
    </row>
    <row r="5951" spans="2:5" x14ac:dyDescent="0.25">
      <c r="B5951" s="4" t="str">
        <f t="shared" si="92"/>
        <v>MARTINI RADÚZ</v>
      </c>
      <c r="C5951" t="s">
        <v>4414</v>
      </c>
      <c r="D5951" t="s">
        <v>4415</v>
      </c>
      <c r="E5951">
        <v>1949</v>
      </c>
    </row>
    <row r="5952" spans="2:5" x14ac:dyDescent="0.25">
      <c r="B5952" s="4" t="str">
        <f t="shared" si="92"/>
        <v>MARTINKA MATÚŠ</v>
      </c>
      <c r="C5952" t="s">
        <v>4416</v>
      </c>
      <c r="D5952" t="s">
        <v>750</v>
      </c>
      <c r="E5952">
        <v>1981</v>
      </c>
    </row>
    <row r="5953" spans="2:5" x14ac:dyDescent="0.25">
      <c r="B5953" s="4" t="str">
        <f t="shared" si="92"/>
        <v>MARTINKA SAMUEL</v>
      </c>
      <c r="C5953" t="s">
        <v>4416</v>
      </c>
      <c r="D5953" t="s">
        <v>347</v>
      </c>
      <c r="E5953">
        <v>2003</v>
      </c>
    </row>
    <row r="5954" spans="2:5" x14ac:dyDescent="0.25">
      <c r="B5954" s="4" t="str">
        <f t="shared" si="92"/>
        <v>MARTINKA VLADIMÍR</v>
      </c>
      <c r="C5954" t="s">
        <v>4416</v>
      </c>
      <c r="D5954" t="s">
        <v>330</v>
      </c>
      <c r="E5954">
        <v>1950</v>
      </c>
    </row>
    <row r="5955" spans="2:5" x14ac:dyDescent="0.25">
      <c r="B5955" s="4" t="str">
        <f t="shared" ref="B5955:B6018" si="93">CONCATENATE(TRIM(C5955)," ",TRIM(D5955))</f>
        <v>MARTINKO DANIEL</v>
      </c>
      <c r="C5955" t="s">
        <v>4417</v>
      </c>
      <c r="D5955" t="s">
        <v>517</v>
      </c>
      <c r="E5955">
        <v>1965</v>
      </c>
    </row>
    <row r="5956" spans="2:5" x14ac:dyDescent="0.25">
      <c r="B5956" s="4" t="str">
        <f t="shared" si="93"/>
        <v>MARTINKO MICHAL</v>
      </c>
      <c r="C5956" t="s">
        <v>4417</v>
      </c>
      <c r="D5956" t="s">
        <v>231</v>
      </c>
      <c r="E5956">
        <v>1995</v>
      </c>
    </row>
    <row r="5957" spans="2:5" x14ac:dyDescent="0.25">
      <c r="B5957" s="4" t="str">
        <f t="shared" si="93"/>
        <v>MARTINKOVIČ DAMIÁN</v>
      </c>
      <c r="C5957" t="s">
        <v>4418</v>
      </c>
      <c r="D5957" t="s">
        <v>1074</v>
      </c>
      <c r="E5957">
        <v>1996</v>
      </c>
    </row>
    <row r="5958" spans="2:5" x14ac:dyDescent="0.25">
      <c r="B5958" s="4" t="str">
        <f t="shared" si="93"/>
        <v>MARTINKOVIČ SAMUEL</v>
      </c>
      <c r="C5958" t="s">
        <v>4418</v>
      </c>
      <c r="D5958" t="s">
        <v>347</v>
      </c>
      <c r="E5958">
        <v>2001</v>
      </c>
    </row>
    <row r="5959" spans="2:5" x14ac:dyDescent="0.25">
      <c r="B5959" s="4" t="str">
        <f t="shared" si="93"/>
        <v>MARTINOVIČ MILOŠ</v>
      </c>
      <c r="C5959" t="s">
        <v>4419</v>
      </c>
      <c r="D5959" t="s">
        <v>588</v>
      </c>
      <c r="E5959">
        <v>1949</v>
      </c>
    </row>
    <row r="5960" spans="2:5" x14ac:dyDescent="0.25">
      <c r="B5960" s="4" t="str">
        <f t="shared" si="93"/>
        <v>MARTINUSÍK ADAM</v>
      </c>
      <c r="C5960" t="s">
        <v>4420</v>
      </c>
      <c r="D5960" t="s">
        <v>266</v>
      </c>
      <c r="E5960">
        <v>2004</v>
      </c>
    </row>
    <row r="5961" spans="2:5" x14ac:dyDescent="0.25">
      <c r="B5961" s="4" t="str">
        <f t="shared" si="93"/>
        <v>MARTIŠ FILIP</v>
      </c>
      <c r="C5961" t="s">
        <v>4421</v>
      </c>
      <c r="D5961" t="s">
        <v>259</v>
      </c>
      <c r="E5961">
        <v>1997</v>
      </c>
    </row>
    <row r="5962" spans="2:5" x14ac:dyDescent="0.25">
      <c r="B5962" s="4" t="str">
        <f t="shared" si="93"/>
        <v>MARTIŠKOVÁ ANETA</v>
      </c>
      <c r="C5962" t="s">
        <v>4422</v>
      </c>
      <c r="D5962" t="s">
        <v>832</v>
      </c>
      <c r="E5962">
        <v>2002</v>
      </c>
    </row>
    <row r="5963" spans="2:5" x14ac:dyDescent="0.25">
      <c r="B5963" s="4" t="str">
        <f t="shared" si="93"/>
        <v>MARTIŠKOVÁ MICHAELA</v>
      </c>
      <c r="C5963" t="s">
        <v>4422</v>
      </c>
      <c r="D5963" t="s">
        <v>845</v>
      </c>
      <c r="E5963">
        <v>2000</v>
      </c>
    </row>
    <row r="5964" spans="2:5" x14ac:dyDescent="0.25">
      <c r="B5964" s="4" t="str">
        <f t="shared" si="93"/>
        <v>MARTIŠKOVÁ SABINA</v>
      </c>
      <c r="C5964" t="s">
        <v>4422</v>
      </c>
      <c r="D5964" t="s">
        <v>3007</v>
      </c>
      <c r="E5964">
        <v>2002</v>
      </c>
    </row>
    <row r="5965" spans="2:5" x14ac:dyDescent="0.25">
      <c r="B5965" s="4" t="str">
        <f t="shared" si="93"/>
        <v>MARTON JOZEF</v>
      </c>
      <c r="C5965" t="s">
        <v>4423</v>
      </c>
      <c r="D5965" t="s">
        <v>296</v>
      </c>
      <c r="E5965">
        <v>1951</v>
      </c>
    </row>
    <row r="5966" spans="2:5" x14ac:dyDescent="0.25">
      <c r="B5966" s="4" t="str">
        <f t="shared" si="93"/>
        <v>MARTON JOZEF</v>
      </c>
      <c r="C5966" t="s">
        <v>4423</v>
      </c>
      <c r="D5966" t="s">
        <v>296</v>
      </c>
      <c r="E5966">
        <v>1982</v>
      </c>
    </row>
    <row r="5967" spans="2:5" x14ac:dyDescent="0.25">
      <c r="B5967" s="4" t="str">
        <f t="shared" si="93"/>
        <v>MARTONKOVIČ FRANTIŠEK</v>
      </c>
      <c r="C5967" t="s">
        <v>4424</v>
      </c>
      <c r="D5967" t="s">
        <v>242</v>
      </c>
      <c r="E5967">
        <v>1960</v>
      </c>
    </row>
    <row r="5968" spans="2:5" x14ac:dyDescent="0.25">
      <c r="B5968" s="4" t="str">
        <f t="shared" si="93"/>
        <v>MARTON MATEJ</v>
      </c>
      <c r="C5968" t="s">
        <v>4423</v>
      </c>
      <c r="D5968" t="s">
        <v>256</v>
      </c>
      <c r="E5968">
        <v>1997</v>
      </c>
    </row>
    <row r="5969" spans="2:5" x14ac:dyDescent="0.25">
      <c r="B5969" s="4" t="str">
        <f t="shared" si="93"/>
        <v>MARTONOVÁ MIROSLAVA</v>
      </c>
      <c r="C5969" t="s">
        <v>4425</v>
      </c>
      <c r="D5969" t="s">
        <v>717</v>
      </c>
      <c r="E5969">
        <v>2000</v>
      </c>
    </row>
    <row r="5970" spans="2:5" x14ac:dyDescent="0.25">
      <c r="B5970" s="4" t="str">
        <f t="shared" si="93"/>
        <v>MARUNČIAK JURAJ</v>
      </c>
      <c r="C5970" t="s">
        <v>4426</v>
      </c>
      <c r="D5970" t="s">
        <v>245</v>
      </c>
      <c r="E5970">
        <v>1993</v>
      </c>
    </row>
    <row r="5971" spans="2:5" x14ac:dyDescent="0.25">
      <c r="B5971" s="4" t="str">
        <f t="shared" si="93"/>
        <v>MARUNIAK DOMINIK</v>
      </c>
      <c r="C5971" t="s">
        <v>89</v>
      </c>
      <c r="D5971" t="s">
        <v>240</v>
      </c>
      <c r="E5971">
        <v>2000</v>
      </c>
    </row>
    <row r="5972" spans="2:5" x14ac:dyDescent="0.25">
      <c r="B5972" s="4" t="str">
        <f t="shared" si="93"/>
        <v>MARUNIAK MARTIN</v>
      </c>
      <c r="C5972" t="s">
        <v>89</v>
      </c>
      <c r="D5972" t="s">
        <v>325</v>
      </c>
      <c r="E5972">
        <v>2001</v>
      </c>
    </row>
    <row r="5973" spans="2:5" x14ac:dyDescent="0.25">
      <c r="B5973" s="4" t="str">
        <f t="shared" si="93"/>
        <v>MARUŠIAK DUŠAN</v>
      </c>
      <c r="C5973" t="s">
        <v>4427</v>
      </c>
      <c r="D5973" t="s">
        <v>273</v>
      </c>
      <c r="E5973">
        <v>1953</v>
      </c>
    </row>
    <row r="5974" spans="2:5" x14ac:dyDescent="0.25">
      <c r="B5974" s="4" t="str">
        <f t="shared" si="93"/>
        <v>MARUŠIAK DUŠAN</v>
      </c>
      <c r="C5974" t="s">
        <v>4427</v>
      </c>
      <c r="D5974" t="s">
        <v>273</v>
      </c>
      <c r="E5974">
        <v>1984</v>
      </c>
    </row>
    <row r="5975" spans="2:5" x14ac:dyDescent="0.25">
      <c r="B5975" s="4" t="str">
        <f t="shared" si="93"/>
        <v>MARUŠINCOVÁ TAMARA</v>
      </c>
      <c r="C5975" t="s">
        <v>4428</v>
      </c>
      <c r="D5975" t="s">
        <v>3385</v>
      </c>
      <c r="E5975">
        <v>1999</v>
      </c>
    </row>
    <row r="5976" spans="2:5" x14ac:dyDescent="0.25">
      <c r="B5976" s="4" t="str">
        <f t="shared" si="93"/>
        <v>MASARIK JAN</v>
      </c>
      <c r="C5976" t="s">
        <v>4429</v>
      </c>
      <c r="D5976" t="s">
        <v>2633</v>
      </c>
      <c r="E5976">
        <v>1971</v>
      </c>
    </row>
    <row r="5977" spans="2:5" x14ac:dyDescent="0.25">
      <c r="B5977" s="4" t="str">
        <f t="shared" si="93"/>
        <v>MASAROVIČ RUDOLF</v>
      </c>
      <c r="C5977" t="s">
        <v>4430</v>
      </c>
      <c r="D5977" t="s">
        <v>514</v>
      </c>
      <c r="E5977">
        <v>1939</v>
      </c>
    </row>
    <row r="5978" spans="2:5" x14ac:dyDescent="0.25">
      <c r="B5978" s="4" t="str">
        <f t="shared" si="93"/>
        <v>MASÁR PETER</v>
      </c>
      <c r="C5978" t="s">
        <v>4431</v>
      </c>
      <c r="D5978" t="s">
        <v>284</v>
      </c>
      <c r="E5978">
        <v>1980</v>
      </c>
    </row>
    <row r="5979" spans="2:5" x14ac:dyDescent="0.25">
      <c r="B5979" s="4" t="str">
        <f t="shared" si="93"/>
        <v>MASARYK DENIS</v>
      </c>
      <c r="C5979" t="s">
        <v>392</v>
      </c>
      <c r="D5979" t="s">
        <v>609</v>
      </c>
      <c r="E5979">
        <v>2002</v>
      </c>
    </row>
    <row r="5980" spans="2:5" x14ac:dyDescent="0.25">
      <c r="B5980" s="4" t="str">
        <f t="shared" si="93"/>
        <v>MASARYK DUŠAN</v>
      </c>
      <c r="C5980" t="s">
        <v>392</v>
      </c>
      <c r="D5980" t="s">
        <v>273</v>
      </c>
      <c r="E5980">
        <v>1952</v>
      </c>
    </row>
    <row r="5981" spans="2:5" x14ac:dyDescent="0.25">
      <c r="B5981" s="4" t="str">
        <f t="shared" si="93"/>
        <v>MASARYK MARTIN</v>
      </c>
      <c r="C5981" t="s">
        <v>392</v>
      </c>
      <c r="D5981" t="s">
        <v>325</v>
      </c>
      <c r="E5981">
        <v>1979</v>
      </c>
    </row>
    <row r="5982" spans="2:5" x14ac:dyDescent="0.25">
      <c r="B5982" s="4" t="str">
        <f t="shared" si="93"/>
        <v>MASARYK MICHAL</v>
      </c>
      <c r="C5982" t="s">
        <v>392</v>
      </c>
      <c r="D5982" t="s">
        <v>231</v>
      </c>
      <c r="E5982">
        <v>1958</v>
      </c>
    </row>
    <row r="5983" spans="2:5" x14ac:dyDescent="0.25">
      <c r="B5983" s="4" t="str">
        <f t="shared" si="93"/>
        <v>MASARYK MICHAL</v>
      </c>
      <c r="C5983" t="s">
        <v>392</v>
      </c>
      <c r="D5983" t="s">
        <v>231</v>
      </c>
      <c r="E5983">
        <v>1988</v>
      </c>
    </row>
    <row r="5984" spans="2:5" x14ac:dyDescent="0.25">
      <c r="B5984" s="4" t="str">
        <f t="shared" si="93"/>
        <v>MASARYK RICHARD</v>
      </c>
      <c r="C5984" t="s">
        <v>392</v>
      </c>
      <c r="D5984" t="s">
        <v>282</v>
      </c>
      <c r="E5984">
        <v>2006</v>
      </c>
    </row>
    <row r="5985" spans="2:5" x14ac:dyDescent="0.25">
      <c r="B5985" s="4" t="str">
        <f t="shared" si="93"/>
        <v>MASARYK TOMÁŠ</v>
      </c>
      <c r="C5985" t="s">
        <v>392</v>
      </c>
      <c r="D5985" t="s">
        <v>319</v>
      </c>
      <c r="E5985">
        <v>1978</v>
      </c>
    </row>
    <row r="5986" spans="2:5" x14ac:dyDescent="0.25">
      <c r="B5986" s="4" t="str">
        <f t="shared" si="93"/>
        <v>MASKAĽ EDUARD</v>
      </c>
      <c r="C5986" t="s">
        <v>4432</v>
      </c>
      <c r="D5986" t="s">
        <v>1177</v>
      </c>
      <c r="E5986">
        <v>1963</v>
      </c>
    </row>
    <row r="5987" spans="2:5" x14ac:dyDescent="0.25">
      <c r="B5987" s="4" t="str">
        <f t="shared" si="93"/>
        <v>MASKAĽ MARTIN</v>
      </c>
      <c r="C5987" t="s">
        <v>4432</v>
      </c>
      <c r="D5987" t="s">
        <v>325</v>
      </c>
      <c r="E5987">
        <v>2000</v>
      </c>
    </row>
    <row r="5988" spans="2:5" x14ac:dyDescent="0.25">
      <c r="B5988" s="4" t="str">
        <f t="shared" si="93"/>
        <v>MASKAĽ PETER</v>
      </c>
      <c r="C5988" t="s">
        <v>4432</v>
      </c>
      <c r="D5988" t="s">
        <v>284</v>
      </c>
      <c r="E5988">
        <v>1963</v>
      </c>
    </row>
    <row r="5989" spans="2:5" x14ac:dyDescent="0.25">
      <c r="B5989" s="4" t="str">
        <f t="shared" si="93"/>
        <v>MASLAN MARTIN</v>
      </c>
      <c r="C5989" t="s">
        <v>165</v>
      </c>
      <c r="D5989" t="s">
        <v>325</v>
      </c>
      <c r="E5989">
        <v>2001</v>
      </c>
    </row>
    <row r="5990" spans="2:5" x14ac:dyDescent="0.25">
      <c r="B5990" s="4" t="str">
        <f t="shared" si="93"/>
        <v>MASLÍK JOZEF</v>
      </c>
      <c r="C5990" t="s">
        <v>4433</v>
      </c>
      <c r="D5990" t="s">
        <v>296</v>
      </c>
      <c r="E5990">
        <v>1987</v>
      </c>
    </row>
    <row r="5991" spans="2:5" x14ac:dyDescent="0.25">
      <c r="B5991" s="4" t="str">
        <f t="shared" si="93"/>
        <v>MASLÍK MATEJ</v>
      </c>
      <c r="C5991" t="s">
        <v>4433</v>
      </c>
      <c r="D5991" t="s">
        <v>256</v>
      </c>
      <c r="E5991">
        <v>2003</v>
      </c>
    </row>
    <row r="5992" spans="2:5" x14ac:dyDescent="0.25">
      <c r="B5992" s="4" t="str">
        <f t="shared" si="93"/>
        <v>MASLO DÁVID</v>
      </c>
      <c r="C5992" t="s">
        <v>4434</v>
      </c>
      <c r="D5992" t="s">
        <v>223</v>
      </c>
      <c r="E5992">
        <v>1999</v>
      </c>
    </row>
    <row r="5993" spans="2:5" x14ac:dyDescent="0.25">
      <c r="B5993" s="4" t="str">
        <f t="shared" si="93"/>
        <v>MASLO MILAN</v>
      </c>
      <c r="C5993" t="s">
        <v>4434</v>
      </c>
      <c r="D5993" t="s">
        <v>102</v>
      </c>
      <c r="E5993">
        <v>1980</v>
      </c>
    </row>
    <row r="5994" spans="2:5" x14ac:dyDescent="0.25">
      <c r="B5994" s="4" t="str">
        <f t="shared" si="93"/>
        <v>MASLO VILIAM</v>
      </c>
      <c r="C5994" t="s">
        <v>4434</v>
      </c>
      <c r="D5994" t="s">
        <v>1448</v>
      </c>
      <c r="E5994">
        <v>1956</v>
      </c>
    </row>
    <row r="5995" spans="2:5" x14ac:dyDescent="0.25">
      <c r="B5995" s="4" t="str">
        <f t="shared" si="93"/>
        <v>MASNIČÁK MICHAL</v>
      </c>
      <c r="C5995" t="s">
        <v>4435</v>
      </c>
      <c r="D5995" t="s">
        <v>231</v>
      </c>
      <c r="E5995">
        <v>1998</v>
      </c>
    </row>
    <row r="5996" spans="2:5" x14ac:dyDescent="0.25">
      <c r="B5996" s="4" t="str">
        <f t="shared" si="93"/>
        <v>MASNÝ PETER</v>
      </c>
      <c r="C5996" t="s">
        <v>4436</v>
      </c>
      <c r="D5996" t="s">
        <v>284</v>
      </c>
      <c r="E5996">
        <v>1949</v>
      </c>
    </row>
    <row r="5997" spans="2:5" x14ac:dyDescent="0.25">
      <c r="B5997" s="4" t="str">
        <f t="shared" si="93"/>
        <v>MASTIĽAK ŠTEFAN</v>
      </c>
      <c r="C5997" t="s">
        <v>4437</v>
      </c>
      <c r="D5997" t="s">
        <v>473</v>
      </c>
      <c r="E5997">
        <v>1964</v>
      </c>
    </row>
    <row r="5998" spans="2:5" x14ac:dyDescent="0.25">
      <c r="B5998" s="4" t="str">
        <f t="shared" si="93"/>
        <v>MASTIŠ FILIP</v>
      </c>
      <c r="C5998" t="s">
        <v>4438</v>
      </c>
      <c r="D5998" t="s">
        <v>259</v>
      </c>
      <c r="E5998">
        <v>2002</v>
      </c>
    </row>
    <row r="5999" spans="2:5" x14ac:dyDescent="0.25">
      <c r="B5999" s="4" t="str">
        <f t="shared" si="93"/>
        <v>MASTIŠ JAROSLAV</v>
      </c>
      <c r="C5999" t="s">
        <v>4438</v>
      </c>
      <c r="D5999" t="s">
        <v>305</v>
      </c>
      <c r="E5999">
        <v>1963</v>
      </c>
    </row>
    <row r="6000" spans="2:5" x14ac:dyDescent="0.25">
      <c r="B6000" s="4" t="str">
        <f t="shared" si="93"/>
        <v>MÁŠIK FRANTIŠEK</v>
      </c>
      <c r="C6000" t="s">
        <v>4439</v>
      </c>
      <c r="D6000" t="s">
        <v>242</v>
      </c>
      <c r="E6000">
        <v>1966</v>
      </c>
    </row>
    <row r="6001" spans="2:5" x14ac:dyDescent="0.25">
      <c r="B6001" s="4" t="str">
        <f t="shared" si="93"/>
        <v>MÁŠIK KAROL</v>
      </c>
      <c r="C6001" t="s">
        <v>4439</v>
      </c>
      <c r="D6001" t="s">
        <v>276</v>
      </c>
      <c r="E6001">
        <v>1960</v>
      </c>
    </row>
    <row r="6002" spans="2:5" x14ac:dyDescent="0.25">
      <c r="B6002" s="4" t="str">
        <f t="shared" si="93"/>
        <v>MAŠKULKA PETER</v>
      </c>
      <c r="C6002" t="s">
        <v>4440</v>
      </c>
      <c r="D6002" t="s">
        <v>284</v>
      </c>
      <c r="E6002">
        <v>1994</v>
      </c>
    </row>
    <row r="6003" spans="2:5" x14ac:dyDescent="0.25">
      <c r="B6003" s="4" t="str">
        <f t="shared" si="93"/>
        <v>MAŠLONKA ADRIÁN</v>
      </c>
      <c r="C6003" t="s">
        <v>4441</v>
      </c>
      <c r="D6003" t="s">
        <v>494</v>
      </c>
      <c r="E6003">
        <v>1998</v>
      </c>
    </row>
    <row r="6004" spans="2:5" x14ac:dyDescent="0.25">
      <c r="B6004" s="4" t="str">
        <f t="shared" si="93"/>
        <v>MAŠLONKOVÁ LUCIA</v>
      </c>
      <c r="C6004" t="s">
        <v>4442</v>
      </c>
      <c r="D6004" t="s">
        <v>298</v>
      </c>
      <c r="E6004">
        <v>2000</v>
      </c>
    </row>
    <row r="6005" spans="2:5" x14ac:dyDescent="0.25">
      <c r="B6005" s="4" t="str">
        <f t="shared" si="93"/>
        <v>MAŠTALÍR BOHUŠ</v>
      </c>
      <c r="C6005" t="s">
        <v>4443</v>
      </c>
      <c r="D6005" t="s">
        <v>525</v>
      </c>
      <c r="E6005">
        <v>1959</v>
      </c>
    </row>
    <row r="6006" spans="2:5" x14ac:dyDescent="0.25">
      <c r="B6006" s="4" t="str">
        <f t="shared" si="93"/>
        <v>MAŤAŠEJE MICHAL</v>
      </c>
      <c r="C6006" t="s">
        <v>4444</v>
      </c>
      <c r="D6006" t="s">
        <v>231</v>
      </c>
      <c r="E6006">
        <v>1986</v>
      </c>
    </row>
    <row r="6007" spans="2:5" x14ac:dyDescent="0.25">
      <c r="B6007" s="4" t="str">
        <f t="shared" si="93"/>
        <v>MAŤAŠ MARTIN</v>
      </c>
      <c r="C6007" t="s">
        <v>4445</v>
      </c>
      <c r="D6007" t="s">
        <v>325</v>
      </c>
      <c r="E6007">
        <v>2003</v>
      </c>
    </row>
    <row r="6008" spans="2:5" x14ac:dyDescent="0.25">
      <c r="B6008" s="4" t="str">
        <f t="shared" si="93"/>
        <v>MATAŠOVSKÁ MIRIAM</v>
      </c>
      <c r="C6008" t="s">
        <v>4446</v>
      </c>
      <c r="D6008" t="s">
        <v>2138</v>
      </c>
      <c r="E6008">
        <v>2003</v>
      </c>
    </row>
    <row r="6009" spans="2:5" x14ac:dyDescent="0.25">
      <c r="B6009" s="4" t="str">
        <f t="shared" si="93"/>
        <v>MAŤAŠOVSKÁ NATÁLIA</v>
      </c>
      <c r="C6009" t="s">
        <v>4447</v>
      </c>
      <c r="D6009" t="s">
        <v>503</v>
      </c>
      <c r="E6009">
        <v>2001</v>
      </c>
    </row>
    <row r="6010" spans="2:5" x14ac:dyDescent="0.25">
      <c r="B6010" s="4" t="str">
        <f t="shared" si="93"/>
        <v>MAŤAŠOVSKÝ PETER</v>
      </c>
      <c r="C6010" t="s">
        <v>4448</v>
      </c>
      <c r="D6010" t="s">
        <v>284</v>
      </c>
      <c r="E6010">
        <v>1980</v>
      </c>
    </row>
    <row r="6011" spans="2:5" x14ac:dyDescent="0.25">
      <c r="B6011" s="4" t="str">
        <f t="shared" si="93"/>
        <v>MAŤAŠ RADOSLAV</v>
      </c>
      <c r="C6011" t="s">
        <v>4445</v>
      </c>
      <c r="D6011" t="s">
        <v>505</v>
      </c>
      <c r="E6011">
        <v>1971</v>
      </c>
    </row>
    <row r="6012" spans="2:5" x14ac:dyDescent="0.25">
      <c r="B6012" s="4" t="str">
        <f t="shared" si="93"/>
        <v>MAŤAŠ RICHARD</v>
      </c>
      <c r="C6012" t="s">
        <v>4445</v>
      </c>
      <c r="D6012" t="s">
        <v>282</v>
      </c>
      <c r="E6012">
        <v>1999</v>
      </c>
    </row>
    <row r="6013" spans="2:5" x14ac:dyDescent="0.25">
      <c r="B6013" s="4" t="str">
        <f t="shared" si="93"/>
        <v>MAŤÁŠ VILIAM</v>
      </c>
      <c r="C6013" t="s">
        <v>4449</v>
      </c>
      <c r="D6013" t="s">
        <v>1448</v>
      </c>
      <c r="E6013">
        <v>1957</v>
      </c>
    </row>
    <row r="6014" spans="2:5" x14ac:dyDescent="0.25">
      <c r="B6014" s="4" t="str">
        <f t="shared" si="93"/>
        <v>MATAVA MATÚŠ</v>
      </c>
      <c r="C6014" t="s">
        <v>4450</v>
      </c>
      <c r="D6014" t="s">
        <v>750</v>
      </c>
      <c r="E6014">
        <v>1990</v>
      </c>
    </row>
    <row r="6015" spans="2:5" x14ac:dyDescent="0.25">
      <c r="B6015" s="4" t="str">
        <f t="shared" si="93"/>
        <v>MÁTÉ ALEXANDER</v>
      </c>
      <c r="C6015" t="s">
        <v>468</v>
      </c>
      <c r="D6015" t="s">
        <v>339</v>
      </c>
      <c r="E6015">
        <v>1959</v>
      </c>
    </row>
    <row r="6016" spans="2:5" x14ac:dyDescent="0.25">
      <c r="B6016" s="4" t="str">
        <f t="shared" si="93"/>
        <v>MATEÁŠ BRANISLAV</v>
      </c>
      <c r="C6016" t="s">
        <v>4451</v>
      </c>
      <c r="D6016" t="s">
        <v>228</v>
      </c>
      <c r="E6016">
        <v>2003</v>
      </c>
    </row>
    <row r="6017" spans="2:5" x14ac:dyDescent="0.25">
      <c r="B6017" s="4" t="str">
        <f t="shared" si="93"/>
        <v>MÁTÉ CSABA</v>
      </c>
      <c r="C6017" t="s">
        <v>468</v>
      </c>
      <c r="D6017" t="s">
        <v>1077</v>
      </c>
      <c r="E6017">
        <v>1980</v>
      </c>
    </row>
    <row r="6018" spans="2:5" x14ac:dyDescent="0.25">
      <c r="B6018" s="4" t="str">
        <f t="shared" si="93"/>
        <v>MATEJČÍK ADAM</v>
      </c>
      <c r="C6018" t="s">
        <v>4452</v>
      </c>
      <c r="D6018" t="s">
        <v>266</v>
      </c>
      <c r="E6018">
        <v>1998</v>
      </c>
    </row>
    <row r="6019" spans="2:5" x14ac:dyDescent="0.25">
      <c r="B6019" s="4" t="str">
        <f t="shared" ref="B6019:B6082" si="94">CONCATENATE(TRIM(C6019)," ",TRIM(D6019))</f>
        <v>MATEJČUK TOMÁŠ</v>
      </c>
      <c r="C6019" t="s">
        <v>4453</v>
      </c>
      <c r="D6019" t="s">
        <v>319</v>
      </c>
      <c r="E6019">
        <v>2003</v>
      </c>
    </row>
    <row r="6020" spans="2:5" x14ac:dyDescent="0.25">
      <c r="B6020" s="4" t="str">
        <f t="shared" si="94"/>
        <v>MATEJDES JAROSLAV</v>
      </c>
      <c r="C6020" t="s">
        <v>4454</v>
      </c>
      <c r="D6020" t="s">
        <v>305</v>
      </c>
      <c r="E6020">
        <v>1967</v>
      </c>
    </row>
    <row r="6021" spans="2:5" x14ac:dyDescent="0.25">
      <c r="B6021" s="4" t="str">
        <f t="shared" si="94"/>
        <v>MATEJ FRANTIŠEK</v>
      </c>
      <c r="C6021" t="s">
        <v>256</v>
      </c>
      <c r="D6021" t="s">
        <v>242</v>
      </c>
      <c r="E6021">
        <v>1956</v>
      </c>
    </row>
    <row r="6022" spans="2:5" x14ac:dyDescent="0.25">
      <c r="B6022" s="4" t="str">
        <f t="shared" si="94"/>
        <v>MATEJIČKA MICHAL</v>
      </c>
      <c r="C6022" t="s">
        <v>4455</v>
      </c>
      <c r="D6022" t="s">
        <v>231</v>
      </c>
      <c r="E6022">
        <v>1974</v>
      </c>
    </row>
    <row r="6023" spans="2:5" x14ac:dyDescent="0.25">
      <c r="B6023" s="4" t="str">
        <f t="shared" si="94"/>
        <v>MATEJ JÁN</v>
      </c>
      <c r="C6023" t="s">
        <v>256</v>
      </c>
      <c r="D6023" t="s">
        <v>250</v>
      </c>
      <c r="E6023">
        <v>1959</v>
      </c>
    </row>
    <row r="6024" spans="2:5" x14ac:dyDescent="0.25">
      <c r="B6024" s="4" t="str">
        <f t="shared" si="94"/>
        <v>MATEJKA MATÚŠ</v>
      </c>
      <c r="C6024" t="s">
        <v>4456</v>
      </c>
      <c r="D6024" t="s">
        <v>750</v>
      </c>
      <c r="E6024">
        <v>2002</v>
      </c>
    </row>
    <row r="6025" spans="2:5" x14ac:dyDescent="0.25">
      <c r="B6025" s="4" t="str">
        <f t="shared" si="94"/>
        <v>MATEJKO PETER</v>
      </c>
      <c r="C6025" t="s">
        <v>4457</v>
      </c>
      <c r="D6025" t="s">
        <v>284</v>
      </c>
      <c r="E6025">
        <v>1983</v>
      </c>
    </row>
    <row r="6026" spans="2:5" x14ac:dyDescent="0.25">
      <c r="B6026" s="4" t="str">
        <f t="shared" si="94"/>
        <v>MATEJOVIČ JÁN</v>
      </c>
      <c r="C6026" t="s">
        <v>4458</v>
      </c>
      <c r="D6026" t="s">
        <v>250</v>
      </c>
      <c r="E6026">
        <v>1957</v>
      </c>
    </row>
    <row r="6027" spans="2:5" x14ac:dyDescent="0.25">
      <c r="B6027" s="4" t="str">
        <f t="shared" si="94"/>
        <v>MATEJOVIČ PAVOL</v>
      </c>
      <c r="C6027" t="s">
        <v>4458</v>
      </c>
      <c r="D6027" t="s">
        <v>335</v>
      </c>
      <c r="E6027">
        <v>1955</v>
      </c>
    </row>
    <row r="6028" spans="2:5" x14ac:dyDescent="0.25">
      <c r="B6028" s="4" t="str">
        <f t="shared" si="94"/>
        <v>MATEJOVIČ PETER</v>
      </c>
      <c r="C6028" t="s">
        <v>4458</v>
      </c>
      <c r="D6028" t="s">
        <v>284</v>
      </c>
      <c r="E6028">
        <v>1956</v>
      </c>
    </row>
    <row r="6029" spans="2:5" x14ac:dyDescent="0.25">
      <c r="B6029" s="4" t="str">
        <f t="shared" si="94"/>
        <v>MATEJOVSKÝ DANIEL</v>
      </c>
      <c r="C6029" t="s">
        <v>4459</v>
      </c>
      <c r="D6029" t="s">
        <v>517</v>
      </c>
      <c r="E6029">
        <v>2001</v>
      </c>
    </row>
    <row r="6030" spans="2:5" x14ac:dyDescent="0.25">
      <c r="B6030" s="4" t="str">
        <f t="shared" si="94"/>
        <v>MATEJOVSKÝ MICHAL</v>
      </c>
      <c r="C6030" t="s">
        <v>4459</v>
      </c>
      <c r="D6030" t="s">
        <v>231</v>
      </c>
      <c r="E6030">
        <v>1999</v>
      </c>
    </row>
    <row r="6031" spans="2:5" x14ac:dyDescent="0.25">
      <c r="B6031" s="4" t="str">
        <f t="shared" si="94"/>
        <v>MATEJOVSKÝ VAŠEK</v>
      </c>
      <c r="C6031" t="s">
        <v>4459</v>
      </c>
      <c r="D6031" t="s">
        <v>4460</v>
      </c>
      <c r="E6031">
        <v>1996</v>
      </c>
    </row>
    <row r="6032" spans="2:5" x14ac:dyDescent="0.25">
      <c r="B6032" s="4" t="str">
        <f t="shared" si="94"/>
        <v>MATEJ PAVOL</v>
      </c>
      <c r="C6032" t="s">
        <v>256</v>
      </c>
      <c r="D6032" t="s">
        <v>335</v>
      </c>
      <c r="E6032">
        <v>1952</v>
      </c>
    </row>
    <row r="6033" spans="2:5" x14ac:dyDescent="0.25">
      <c r="B6033" s="4" t="str">
        <f t="shared" si="94"/>
        <v>MATEJZEL IGOR</v>
      </c>
      <c r="C6033" t="s">
        <v>4461</v>
      </c>
      <c r="D6033" t="s">
        <v>466</v>
      </c>
      <c r="E6033">
        <v>1956</v>
      </c>
    </row>
    <row r="6034" spans="2:5" x14ac:dyDescent="0.25">
      <c r="B6034" s="4" t="str">
        <f t="shared" si="94"/>
        <v>MÁTEL LADISLAV</v>
      </c>
      <c r="C6034" t="s">
        <v>4462</v>
      </c>
      <c r="D6034" t="s">
        <v>534</v>
      </c>
      <c r="E6034">
        <v>1963</v>
      </c>
    </row>
    <row r="6035" spans="2:5" x14ac:dyDescent="0.25">
      <c r="B6035" s="4" t="str">
        <f t="shared" si="94"/>
        <v>MÁTÉ ZOLTÁN</v>
      </c>
      <c r="C6035" t="s">
        <v>468</v>
      </c>
      <c r="D6035" t="s">
        <v>428</v>
      </c>
      <c r="E6035">
        <v>1960</v>
      </c>
    </row>
    <row r="6036" spans="2:5" x14ac:dyDescent="0.25">
      <c r="B6036" s="4" t="str">
        <f t="shared" si="94"/>
        <v>MATÉ ZOLTÁN</v>
      </c>
      <c r="C6036" t="s">
        <v>4463</v>
      </c>
      <c r="D6036" t="s">
        <v>428</v>
      </c>
      <c r="E6036">
        <v>1983</v>
      </c>
    </row>
    <row r="6037" spans="2:5" x14ac:dyDescent="0.25">
      <c r="B6037" s="4" t="str">
        <f t="shared" si="94"/>
        <v>MATHIA FRANTIŠEK</v>
      </c>
      <c r="C6037" t="s">
        <v>4464</v>
      </c>
      <c r="D6037" t="s">
        <v>242</v>
      </c>
      <c r="E6037">
        <v>1963</v>
      </c>
    </row>
    <row r="6038" spans="2:5" x14ac:dyDescent="0.25">
      <c r="B6038" s="4" t="str">
        <f t="shared" si="94"/>
        <v>MATIA DÁVID</v>
      </c>
      <c r="C6038" t="s">
        <v>4465</v>
      </c>
      <c r="D6038" t="s">
        <v>223</v>
      </c>
      <c r="E6038">
        <v>1997</v>
      </c>
    </row>
    <row r="6039" spans="2:5" x14ac:dyDescent="0.25">
      <c r="B6039" s="4" t="str">
        <f t="shared" si="94"/>
        <v>MATIAŠOVSKÝ ANTON</v>
      </c>
      <c r="C6039" t="s">
        <v>4466</v>
      </c>
      <c r="D6039" t="s">
        <v>485</v>
      </c>
      <c r="E6039">
        <v>1960</v>
      </c>
    </row>
    <row r="6040" spans="2:5" x14ac:dyDescent="0.25">
      <c r="B6040" s="4" t="str">
        <f t="shared" si="94"/>
        <v>MATIAŠOVSKÝ GEJZA</v>
      </c>
      <c r="C6040" t="s">
        <v>4466</v>
      </c>
      <c r="D6040" t="s">
        <v>1463</v>
      </c>
      <c r="E6040">
        <v>1958</v>
      </c>
    </row>
    <row r="6041" spans="2:5" x14ac:dyDescent="0.25">
      <c r="B6041" s="4" t="str">
        <f t="shared" si="94"/>
        <v>MATIAŠOVSKÝ MICHAL</v>
      </c>
      <c r="C6041" t="s">
        <v>4466</v>
      </c>
      <c r="D6041" t="s">
        <v>231</v>
      </c>
      <c r="E6041">
        <v>1982</v>
      </c>
    </row>
    <row r="6042" spans="2:5" x14ac:dyDescent="0.25">
      <c r="B6042" s="4" t="str">
        <f t="shared" si="94"/>
        <v>MATIAŠOVSKÝ MIROSLAV</v>
      </c>
      <c r="C6042" t="s">
        <v>4466</v>
      </c>
      <c r="D6042" t="s">
        <v>457</v>
      </c>
      <c r="E6042">
        <v>1969</v>
      </c>
    </row>
    <row r="6043" spans="2:5" x14ac:dyDescent="0.25">
      <c r="B6043" s="4" t="str">
        <f t="shared" si="94"/>
        <v>MATIS JOZEF</v>
      </c>
      <c r="C6043" t="s">
        <v>4467</v>
      </c>
      <c r="D6043" t="s">
        <v>296</v>
      </c>
      <c r="E6043">
        <v>2001</v>
      </c>
    </row>
    <row r="6044" spans="2:5" x14ac:dyDescent="0.25">
      <c r="B6044" s="4" t="str">
        <f t="shared" si="94"/>
        <v>MATIS JOZEF</v>
      </c>
      <c r="C6044" t="s">
        <v>4467</v>
      </c>
      <c r="D6044" t="s">
        <v>296</v>
      </c>
      <c r="E6044">
        <v>2005</v>
      </c>
    </row>
    <row r="6045" spans="2:5" x14ac:dyDescent="0.25">
      <c r="B6045" s="4" t="str">
        <f t="shared" si="94"/>
        <v>MATIS ŠTEFAN</v>
      </c>
      <c r="C6045" t="s">
        <v>4467</v>
      </c>
      <c r="D6045" t="s">
        <v>473</v>
      </c>
      <c r="E6045">
        <v>2001</v>
      </c>
    </row>
    <row r="6046" spans="2:5" x14ac:dyDescent="0.25">
      <c r="B6046" s="4" t="str">
        <f t="shared" si="94"/>
        <v>MATIS TIMOTEJ</v>
      </c>
      <c r="C6046" t="s">
        <v>4467</v>
      </c>
      <c r="D6046" t="s">
        <v>233</v>
      </c>
      <c r="E6046">
        <v>2001</v>
      </c>
    </row>
    <row r="6047" spans="2:5" x14ac:dyDescent="0.25">
      <c r="B6047" s="4" t="str">
        <f t="shared" si="94"/>
        <v>MAŤKO KRISTIÁN</v>
      </c>
      <c r="C6047" t="s">
        <v>4468</v>
      </c>
      <c r="D6047" t="s">
        <v>479</v>
      </c>
      <c r="E6047">
        <v>1983</v>
      </c>
    </row>
    <row r="6048" spans="2:5" x14ac:dyDescent="0.25">
      <c r="B6048" s="4" t="str">
        <f t="shared" si="94"/>
        <v>MAŤKO TOMÁŠ</v>
      </c>
      <c r="C6048" t="s">
        <v>4468</v>
      </c>
      <c r="D6048" t="s">
        <v>319</v>
      </c>
      <c r="E6048">
        <v>1998</v>
      </c>
    </row>
    <row r="6049" spans="2:5" x14ac:dyDescent="0.25">
      <c r="B6049" s="4" t="str">
        <f t="shared" si="94"/>
        <v>MATLÁK SZILÁRD</v>
      </c>
      <c r="C6049" t="s">
        <v>4469</v>
      </c>
      <c r="D6049" t="s">
        <v>1367</v>
      </c>
      <c r="E6049">
        <v>1983</v>
      </c>
    </row>
    <row r="6050" spans="2:5" x14ac:dyDescent="0.25">
      <c r="B6050" s="4" t="str">
        <f t="shared" si="94"/>
        <v>MATLOŇ PETER</v>
      </c>
      <c r="C6050" t="s">
        <v>4470</v>
      </c>
      <c r="D6050" t="s">
        <v>284</v>
      </c>
      <c r="E6050">
        <v>1985</v>
      </c>
    </row>
    <row r="6051" spans="2:5" x14ac:dyDescent="0.25">
      <c r="B6051" s="4" t="str">
        <f t="shared" si="94"/>
        <v>MATLOVIČ ONDREJ</v>
      </c>
      <c r="C6051" t="s">
        <v>4471</v>
      </c>
      <c r="D6051" t="s">
        <v>322</v>
      </c>
      <c r="E6051">
        <v>1967</v>
      </c>
    </row>
    <row r="6052" spans="2:5" x14ac:dyDescent="0.25">
      <c r="B6052" s="4" t="str">
        <f t="shared" si="94"/>
        <v>MATOĽÁK ĽUBOŠ</v>
      </c>
      <c r="C6052" t="s">
        <v>4472</v>
      </c>
      <c r="D6052" t="s">
        <v>560</v>
      </c>
      <c r="E6052">
        <v>1998</v>
      </c>
    </row>
    <row r="6053" spans="2:5" x14ac:dyDescent="0.25">
      <c r="B6053" s="4" t="str">
        <f t="shared" si="94"/>
        <v>MATO NORBERT</v>
      </c>
      <c r="C6053" t="s">
        <v>106</v>
      </c>
      <c r="D6053" t="s">
        <v>289</v>
      </c>
      <c r="E6053">
        <v>2001</v>
      </c>
    </row>
    <row r="6054" spans="2:5" x14ac:dyDescent="0.25">
      <c r="B6054" s="4" t="str">
        <f t="shared" si="94"/>
        <v>MATOŠ MIROSLAV</v>
      </c>
      <c r="C6054" t="s">
        <v>4473</v>
      </c>
      <c r="D6054" t="s">
        <v>457</v>
      </c>
      <c r="E6054">
        <v>1971</v>
      </c>
    </row>
    <row r="6055" spans="2:5" x14ac:dyDescent="0.25">
      <c r="B6055" s="4" t="str">
        <f t="shared" si="94"/>
        <v>MATOŠ MIROSLAV</v>
      </c>
      <c r="C6055" t="s">
        <v>4473</v>
      </c>
      <c r="D6055" t="s">
        <v>457</v>
      </c>
      <c r="E6055">
        <v>1999</v>
      </c>
    </row>
    <row r="6056" spans="2:5" x14ac:dyDescent="0.25">
      <c r="B6056" s="4" t="str">
        <f t="shared" si="94"/>
        <v>MATOVIČ MARTIN</v>
      </c>
      <c r="C6056" t="s">
        <v>145</v>
      </c>
      <c r="D6056" t="s">
        <v>325</v>
      </c>
      <c r="E6056">
        <v>1999</v>
      </c>
    </row>
    <row r="6057" spans="2:5" x14ac:dyDescent="0.25">
      <c r="B6057" s="4" t="str">
        <f t="shared" si="94"/>
        <v>MATOVIČ SAMUEL</v>
      </c>
      <c r="C6057" t="s">
        <v>145</v>
      </c>
      <c r="D6057" t="s">
        <v>347</v>
      </c>
      <c r="E6057">
        <v>1997</v>
      </c>
    </row>
    <row r="6058" spans="2:5" x14ac:dyDescent="0.25">
      <c r="B6058" s="4" t="str">
        <f t="shared" si="94"/>
        <v>MATOVIČ TIBOR</v>
      </c>
      <c r="C6058" t="s">
        <v>145</v>
      </c>
      <c r="D6058" t="s">
        <v>247</v>
      </c>
      <c r="E6058">
        <v>1964</v>
      </c>
    </row>
    <row r="6059" spans="2:5" x14ac:dyDescent="0.25">
      <c r="B6059" s="4" t="str">
        <f t="shared" si="94"/>
        <v>MATOVIČ TOMÁŠ</v>
      </c>
      <c r="C6059" t="s">
        <v>145</v>
      </c>
      <c r="D6059" t="s">
        <v>319</v>
      </c>
      <c r="E6059">
        <v>2003</v>
      </c>
    </row>
    <row r="6060" spans="2:5" x14ac:dyDescent="0.25">
      <c r="B6060" s="4" t="str">
        <f t="shared" si="94"/>
        <v>MATOVIČ VOJTECH</v>
      </c>
      <c r="C6060" t="s">
        <v>145</v>
      </c>
      <c r="D6060" t="s">
        <v>577</v>
      </c>
      <c r="E6060">
        <v>1992</v>
      </c>
    </row>
    <row r="6061" spans="2:5" x14ac:dyDescent="0.25">
      <c r="B6061" s="4" t="str">
        <f t="shared" si="94"/>
        <v>MATOŽEK LUKÁŠ</v>
      </c>
      <c r="C6061" t="s">
        <v>4474</v>
      </c>
      <c r="D6061" t="s">
        <v>263</v>
      </c>
      <c r="E6061">
        <v>1998</v>
      </c>
    </row>
    <row r="6062" spans="2:5" x14ac:dyDescent="0.25">
      <c r="B6062" s="4" t="str">
        <f t="shared" si="94"/>
        <v>MATTOVÁ TIMEA</v>
      </c>
      <c r="C6062" t="s">
        <v>4475</v>
      </c>
      <c r="D6062" t="s">
        <v>1561</v>
      </c>
      <c r="E6062">
        <v>2000</v>
      </c>
    </row>
    <row r="6063" spans="2:5" x14ac:dyDescent="0.25">
      <c r="B6063" s="4" t="str">
        <f t="shared" si="94"/>
        <v>MATULA HERMAN</v>
      </c>
      <c r="C6063" t="s">
        <v>316</v>
      </c>
      <c r="D6063" t="s">
        <v>354</v>
      </c>
      <c r="E6063">
        <v>1957</v>
      </c>
    </row>
    <row r="6064" spans="2:5" x14ac:dyDescent="0.25">
      <c r="B6064" s="4" t="str">
        <f t="shared" si="94"/>
        <v>MATULA JAKUB</v>
      </c>
      <c r="C6064" t="s">
        <v>316</v>
      </c>
      <c r="D6064" t="s">
        <v>311</v>
      </c>
      <c r="E6064">
        <v>1986</v>
      </c>
    </row>
    <row r="6065" spans="2:5" x14ac:dyDescent="0.25">
      <c r="B6065" s="4" t="str">
        <f t="shared" si="94"/>
        <v>MATUSEK ZOLTÁN</v>
      </c>
      <c r="C6065" t="s">
        <v>4476</v>
      </c>
      <c r="D6065" t="s">
        <v>428</v>
      </c>
      <c r="E6065">
        <v>1980</v>
      </c>
    </row>
    <row r="6066" spans="2:5" x14ac:dyDescent="0.25">
      <c r="B6066" s="4" t="str">
        <f t="shared" si="94"/>
        <v>MATUSKA DIONÝZ</v>
      </c>
      <c r="C6066" t="s">
        <v>4477</v>
      </c>
      <c r="D6066" t="s">
        <v>3586</v>
      </c>
      <c r="E6066">
        <v>1959</v>
      </c>
    </row>
    <row r="6067" spans="2:5" x14ac:dyDescent="0.25">
      <c r="B6067" s="4" t="str">
        <f t="shared" si="94"/>
        <v>MATUŠČIN MIROSLAV</v>
      </c>
      <c r="C6067" t="s">
        <v>4478</v>
      </c>
      <c r="D6067" t="s">
        <v>457</v>
      </c>
      <c r="E6067">
        <v>1997</v>
      </c>
    </row>
    <row r="6068" spans="2:5" x14ac:dyDescent="0.25">
      <c r="B6068" s="4" t="str">
        <f t="shared" si="94"/>
        <v>MATÚŠ DÁVID</v>
      </c>
      <c r="C6068" t="s">
        <v>750</v>
      </c>
      <c r="D6068" t="s">
        <v>223</v>
      </c>
      <c r="E6068">
        <v>1991</v>
      </c>
    </row>
    <row r="6069" spans="2:5" x14ac:dyDescent="0.25">
      <c r="B6069" s="4" t="str">
        <f t="shared" si="94"/>
        <v>MATUŠEK LUKÁŠ</v>
      </c>
      <c r="C6069" t="s">
        <v>4479</v>
      </c>
      <c r="D6069" t="s">
        <v>263</v>
      </c>
      <c r="E6069">
        <v>2003</v>
      </c>
    </row>
    <row r="6070" spans="2:5" x14ac:dyDescent="0.25">
      <c r="B6070" s="4" t="str">
        <f t="shared" si="94"/>
        <v>MATÚŠ JURAJ</v>
      </c>
      <c r="C6070" t="s">
        <v>750</v>
      </c>
      <c r="D6070" t="s">
        <v>245</v>
      </c>
      <c r="E6070">
        <v>1994</v>
      </c>
    </row>
    <row r="6071" spans="2:5" x14ac:dyDescent="0.25">
      <c r="B6071" s="4" t="str">
        <f t="shared" si="94"/>
        <v>MATÚŠKA DUŠAN</v>
      </c>
      <c r="C6071" t="s">
        <v>4480</v>
      </c>
      <c r="D6071" t="s">
        <v>273</v>
      </c>
      <c r="E6071">
        <v>1957</v>
      </c>
    </row>
    <row r="6072" spans="2:5" x14ac:dyDescent="0.25">
      <c r="B6072" s="4" t="str">
        <f t="shared" si="94"/>
        <v>MATÚŠKOVÁ EMÍLIA</v>
      </c>
      <c r="C6072" t="s">
        <v>4481</v>
      </c>
      <c r="D6072" t="s">
        <v>1108</v>
      </c>
      <c r="E6072">
        <v>2000</v>
      </c>
    </row>
    <row r="6073" spans="2:5" x14ac:dyDescent="0.25">
      <c r="B6073" s="4" t="str">
        <f t="shared" si="94"/>
        <v>MATÚŠKOVÁ TERÉZIA</v>
      </c>
      <c r="C6073" t="s">
        <v>4481</v>
      </c>
      <c r="D6073" t="s">
        <v>2112</v>
      </c>
      <c r="E6073">
        <v>2001</v>
      </c>
    </row>
    <row r="6074" spans="2:5" x14ac:dyDescent="0.25">
      <c r="B6074" s="4" t="str">
        <f t="shared" si="94"/>
        <v>MATÚŠ MARCEL</v>
      </c>
      <c r="C6074" t="s">
        <v>750</v>
      </c>
      <c r="D6074" t="s">
        <v>225</v>
      </c>
      <c r="E6074">
        <v>1987</v>
      </c>
    </row>
    <row r="6075" spans="2:5" x14ac:dyDescent="0.25">
      <c r="B6075" s="4" t="str">
        <f t="shared" si="94"/>
        <v>MATÚŠ MARCEL</v>
      </c>
      <c r="C6075" t="s">
        <v>750</v>
      </c>
      <c r="D6075" t="s">
        <v>225</v>
      </c>
      <c r="E6075">
        <v>2009</v>
      </c>
    </row>
    <row r="6076" spans="2:5" x14ac:dyDescent="0.25">
      <c r="B6076" s="4" t="str">
        <f t="shared" si="94"/>
        <v>MATÚŠOVÁ FRIDERIKA</v>
      </c>
      <c r="C6076" t="s">
        <v>4482</v>
      </c>
      <c r="D6076" t="s">
        <v>4483</v>
      </c>
      <c r="E6076">
        <v>1998</v>
      </c>
    </row>
    <row r="6077" spans="2:5" x14ac:dyDescent="0.25">
      <c r="B6077" s="4" t="str">
        <f t="shared" si="94"/>
        <v>MATUŠ PAVEL</v>
      </c>
      <c r="C6077" t="s">
        <v>4484</v>
      </c>
      <c r="D6077" t="s">
        <v>440</v>
      </c>
      <c r="E6077">
        <v>1978</v>
      </c>
    </row>
    <row r="6078" spans="2:5" x14ac:dyDescent="0.25">
      <c r="B6078" s="4" t="str">
        <f t="shared" si="94"/>
        <v>MATÚŠ TIBOR</v>
      </c>
      <c r="C6078" t="s">
        <v>750</v>
      </c>
      <c r="D6078" t="s">
        <v>247</v>
      </c>
      <c r="E6078">
        <v>1960</v>
      </c>
    </row>
    <row r="6079" spans="2:5" x14ac:dyDescent="0.25">
      <c r="B6079" s="4" t="str">
        <f t="shared" si="94"/>
        <v>MATVIJA DANIEL</v>
      </c>
      <c r="C6079" t="s">
        <v>4485</v>
      </c>
      <c r="D6079" t="s">
        <v>517</v>
      </c>
      <c r="E6079">
        <v>2000</v>
      </c>
    </row>
    <row r="6080" spans="2:5" x14ac:dyDescent="0.25">
      <c r="B6080" s="4" t="str">
        <f t="shared" si="94"/>
        <v>MATYI ŠTEFAN</v>
      </c>
      <c r="C6080" t="s">
        <v>4486</v>
      </c>
      <c r="D6080" t="s">
        <v>473</v>
      </c>
      <c r="E6080">
        <v>1998</v>
      </c>
    </row>
    <row r="6081" spans="2:5" x14ac:dyDescent="0.25">
      <c r="B6081" s="4" t="str">
        <f t="shared" si="94"/>
        <v>MATYS MICHAL</v>
      </c>
      <c r="C6081" t="s">
        <v>4487</v>
      </c>
      <c r="D6081" t="s">
        <v>231</v>
      </c>
      <c r="E6081">
        <v>2008</v>
      </c>
    </row>
    <row r="6082" spans="2:5" x14ac:dyDescent="0.25">
      <c r="B6082" s="4" t="str">
        <f t="shared" si="94"/>
        <v>MATYSOVÁ NATÁLIA</v>
      </c>
      <c r="C6082" t="s">
        <v>4488</v>
      </c>
      <c r="D6082" t="s">
        <v>503</v>
      </c>
      <c r="E6082">
        <v>1997</v>
      </c>
    </row>
    <row r="6083" spans="2:5" x14ac:dyDescent="0.25">
      <c r="B6083" s="4" t="str">
        <f t="shared" ref="B6083:B6146" si="95">CONCATENATE(TRIM(C6083)," ",TRIM(D6083))</f>
        <v>MAUEROVÁ DAGMAR</v>
      </c>
      <c r="C6083" t="s">
        <v>4489</v>
      </c>
      <c r="D6083" t="s">
        <v>1987</v>
      </c>
      <c r="E6083">
        <v>1998</v>
      </c>
    </row>
    <row r="6084" spans="2:5" x14ac:dyDescent="0.25">
      <c r="B6084" s="4" t="str">
        <f t="shared" si="95"/>
        <v>MAURER MICHAL</v>
      </c>
      <c r="C6084" t="s">
        <v>4490</v>
      </c>
      <c r="D6084" t="s">
        <v>231</v>
      </c>
      <c r="E6084">
        <v>2005</v>
      </c>
    </row>
    <row r="6085" spans="2:5" x14ac:dyDescent="0.25">
      <c r="B6085" s="4" t="str">
        <f t="shared" si="95"/>
        <v>MAUREROVÁ MICHAELA</v>
      </c>
      <c r="C6085" t="s">
        <v>4491</v>
      </c>
      <c r="D6085" t="s">
        <v>845</v>
      </c>
      <c r="E6085">
        <v>1987</v>
      </c>
    </row>
    <row r="6086" spans="2:5" x14ac:dyDescent="0.25">
      <c r="B6086" s="4" t="str">
        <f t="shared" si="95"/>
        <v>MAURER TOMÁŠ</v>
      </c>
      <c r="C6086" t="s">
        <v>4490</v>
      </c>
      <c r="D6086" t="s">
        <v>319</v>
      </c>
      <c r="E6086">
        <v>1993</v>
      </c>
    </row>
    <row r="6087" spans="2:5" x14ac:dyDescent="0.25">
      <c r="B6087" s="4" t="str">
        <f t="shared" si="95"/>
        <v>MAZANEC MARIÁN</v>
      </c>
      <c r="C6087" t="s">
        <v>4492</v>
      </c>
      <c r="D6087" t="s">
        <v>327</v>
      </c>
      <c r="E6087">
        <v>1984</v>
      </c>
    </row>
    <row r="6088" spans="2:5" x14ac:dyDescent="0.25">
      <c r="B6088" s="4" t="str">
        <f t="shared" si="95"/>
        <v>MAZÁN JOZEF</v>
      </c>
      <c r="C6088" t="s">
        <v>4493</v>
      </c>
      <c r="D6088" t="s">
        <v>296</v>
      </c>
      <c r="E6088">
        <v>1986</v>
      </c>
    </row>
    <row r="6089" spans="2:5" x14ac:dyDescent="0.25">
      <c r="B6089" s="4" t="str">
        <f t="shared" si="95"/>
        <v>MAZÁN PATRIK</v>
      </c>
      <c r="C6089" t="s">
        <v>4493</v>
      </c>
      <c r="D6089" t="s">
        <v>431</v>
      </c>
      <c r="E6089">
        <v>1997</v>
      </c>
    </row>
    <row r="6090" spans="2:5" x14ac:dyDescent="0.25">
      <c r="B6090" s="4" t="str">
        <f t="shared" si="95"/>
        <v>MAZÚCH ŠTEFAN</v>
      </c>
      <c r="C6090" t="s">
        <v>4494</v>
      </c>
      <c r="D6090" t="s">
        <v>473</v>
      </c>
      <c r="E6090">
        <v>1966</v>
      </c>
    </row>
    <row r="6091" spans="2:5" x14ac:dyDescent="0.25">
      <c r="B6091" s="4" t="str">
        <f t="shared" si="95"/>
        <v>MAZÚCH TIBOR</v>
      </c>
      <c r="C6091" t="s">
        <v>4494</v>
      </c>
      <c r="D6091" t="s">
        <v>247</v>
      </c>
      <c r="E6091">
        <v>1968</v>
      </c>
    </row>
    <row r="6092" spans="2:5" x14ac:dyDescent="0.25">
      <c r="B6092" s="4" t="str">
        <f t="shared" si="95"/>
        <v>MAZURÁK ĽUBOMÍR</v>
      </c>
      <c r="C6092" t="s">
        <v>4495</v>
      </c>
      <c r="D6092" t="s">
        <v>253</v>
      </c>
      <c r="E6092">
        <v>1961</v>
      </c>
    </row>
    <row r="6093" spans="2:5" x14ac:dyDescent="0.25">
      <c r="B6093" s="4" t="str">
        <f t="shared" si="95"/>
        <v>MAZUREK MARTIN</v>
      </c>
      <c r="C6093" t="s">
        <v>4496</v>
      </c>
      <c r="D6093" t="s">
        <v>325</v>
      </c>
      <c r="E6093">
        <v>2003</v>
      </c>
    </row>
    <row r="6094" spans="2:5" x14ac:dyDescent="0.25">
      <c r="B6094" s="4" t="str">
        <f t="shared" si="95"/>
        <v>MAZÚR JOZEF</v>
      </c>
      <c r="C6094" t="s">
        <v>4497</v>
      </c>
      <c r="D6094" t="s">
        <v>296</v>
      </c>
      <c r="E6094">
        <v>1961</v>
      </c>
    </row>
    <row r="6095" spans="2:5" x14ac:dyDescent="0.25">
      <c r="B6095" s="4" t="str">
        <f t="shared" si="95"/>
        <v>MAZÚR TADEÁŠ</v>
      </c>
      <c r="C6095" t="s">
        <v>4497</v>
      </c>
      <c r="D6095" t="s">
        <v>738</v>
      </c>
      <c r="E6095">
        <v>1998</v>
      </c>
    </row>
    <row r="6096" spans="2:5" x14ac:dyDescent="0.25">
      <c r="B6096" s="4" t="str">
        <f t="shared" si="95"/>
        <v>MAŽÁRI MIROSLAV</v>
      </c>
      <c r="C6096" t="s">
        <v>4498</v>
      </c>
      <c r="D6096" t="s">
        <v>457</v>
      </c>
      <c r="E6096">
        <v>1975</v>
      </c>
    </row>
    <row r="6097" spans="2:5" x14ac:dyDescent="0.25">
      <c r="B6097" s="4" t="str">
        <f t="shared" si="95"/>
        <v>MAŽAR MICHAL</v>
      </c>
      <c r="C6097" t="s">
        <v>4499</v>
      </c>
      <c r="D6097" t="s">
        <v>231</v>
      </c>
      <c r="E6097">
        <v>1994</v>
      </c>
    </row>
    <row r="6098" spans="2:5" x14ac:dyDescent="0.25">
      <c r="B6098" s="4" t="str">
        <f t="shared" si="95"/>
        <v>MAŽERIK JAKUB</v>
      </c>
      <c r="C6098" t="s">
        <v>4500</v>
      </c>
      <c r="D6098" t="s">
        <v>311</v>
      </c>
      <c r="E6098">
        <v>2002</v>
      </c>
    </row>
    <row r="6099" spans="2:5" x14ac:dyDescent="0.25">
      <c r="B6099" s="4" t="str">
        <f t="shared" si="95"/>
        <v>MAŽGÚT TOMÁŠ</v>
      </c>
      <c r="C6099" t="s">
        <v>4501</v>
      </c>
      <c r="D6099" t="s">
        <v>319</v>
      </c>
      <c r="E6099">
        <v>1992</v>
      </c>
    </row>
    <row r="6100" spans="2:5" x14ac:dyDescent="0.25">
      <c r="B6100" s="4" t="str">
        <f t="shared" si="95"/>
        <v>MäSIAR DUŠAN</v>
      </c>
      <c r="C6100" t="s">
        <v>4502</v>
      </c>
      <c r="D6100" t="s">
        <v>273</v>
      </c>
      <c r="E6100">
        <v>1957</v>
      </c>
    </row>
    <row r="6101" spans="2:5" x14ac:dyDescent="0.25">
      <c r="B6101" s="4" t="str">
        <f t="shared" si="95"/>
        <v>MÄSIAR IGOR</v>
      </c>
      <c r="C6101" t="s">
        <v>4503</v>
      </c>
      <c r="D6101" t="s">
        <v>466</v>
      </c>
      <c r="E6101">
        <v>1963</v>
      </c>
    </row>
    <row r="6102" spans="2:5" x14ac:dyDescent="0.25">
      <c r="B6102" s="4" t="str">
        <f t="shared" si="95"/>
        <v>MÄSIAR SEBASTIÁN</v>
      </c>
      <c r="C6102" t="s">
        <v>4503</v>
      </c>
      <c r="D6102" t="s">
        <v>579</v>
      </c>
      <c r="E6102">
        <v>2001</v>
      </c>
    </row>
    <row r="6103" spans="2:5" x14ac:dyDescent="0.25">
      <c r="B6103" s="4" t="str">
        <f t="shared" si="95"/>
        <v>MCKIBBIN AARON</v>
      </c>
      <c r="C6103" t="s">
        <v>4504</v>
      </c>
      <c r="D6103" t="s">
        <v>4505</v>
      </c>
      <c r="E6103">
        <v>1991</v>
      </c>
    </row>
    <row r="6104" spans="2:5" x14ac:dyDescent="0.25">
      <c r="B6104" s="4" t="str">
        <f t="shared" si="95"/>
        <v>MEČIAROVÁ JANA</v>
      </c>
      <c r="C6104" t="s">
        <v>4506</v>
      </c>
      <c r="D6104" t="s">
        <v>1312</v>
      </c>
      <c r="E6104">
        <v>2000</v>
      </c>
    </row>
    <row r="6105" spans="2:5" x14ac:dyDescent="0.25">
      <c r="B6105" s="4" t="str">
        <f t="shared" si="95"/>
        <v>MEDERY VINCENT</v>
      </c>
      <c r="C6105" t="s">
        <v>4507</v>
      </c>
      <c r="D6105" t="s">
        <v>384</v>
      </c>
      <c r="E6105">
        <v>1969</v>
      </c>
    </row>
    <row r="6106" spans="2:5" x14ac:dyDescent="0.25">
      <c r="B6106" s="4" t="str">
        <f t="shared" si="95"/>
        <v>MEDŇANSKÝ ALEXANDER</v>
      </c>
      <c r="C6106" t="s">
        <v>4508</v>
      </c>
      <c r="D6106" t="s">
        <v>339</v>
      </c>
      <c r="E6106">
        <v>1983</v>
      </c>
    </row>
    <row r="6107" spans="2:5" x14ac:dyDescent="0.25">
      <c r="B6107" s="4" t="str">
        <f t="shared" si="95"/>
        <v>MEDŇANSKÝ LADISLAV</v>
      </c>
      <c r="C6107" t="s">
        <v>4508</v>
      </c>
      <c r="D6107" t="s">
        <v>534</v>
      </c>
      <c r="E6107">
        <v>1983</v>
      </c>
    </row>
    <row r="6108" spans="2:5" x14ac:dyDescent="0.25">
      <c r="B6108" s="4" t="str">
        <f t="shared" si="95"/>
        <v>MEDŘÍKOVÁ JANA</v>
      </c>
      <c r="C6108" t="s">
        <v>4509</v>
      </c>
      <c r="D6108" t="s">
        <v>1312</v>
      </c>
      <c r="E6108">
        <v>1989</v>
      </c>
    </row>
    <row r="6109" spans="2:5" x14ac:dyDescent="0.25">
      <c r="B6109" s="4" t="str">
        <f t="shared" si="95"/>
        <v>MEDVECKÝ ANTON</v>
      </c>
      <c r="C6109" t="s">
        <v>4510</v>
      </c>
      <c r="D6109" t="s">
        <v>485</v>
      </c>
      <c r="E6109">
        <v>1997</v>
      </c>
    </row>
    <row r="6110" spans="2:5" x14ac:dyDescent="0.25">
      <c r="B6110" s="4" t="str">
        <f t="shared" si="95"/>
        <v>MEDVECKÝ VLADIMÍR</v>
      </c>
      <c r="C6110" t="s">
        <v>4510</v>
      </c>
      <c r="D6110" t="s">
        <v>330</v>
      </c>
      <c r="E6110">
        <v>1949</v>
      </c>
    </row>
    <row r="6111" spans="2:5" x14ac:dyDescent="0.25">
      <c r="B6111" s="4" t="str">
        <f t="shared" si="95"/>
        <v>MEDVEC MARCEL</v>
      </c>
      <c r="C6111" t="s">
        <v>4511</v>
      </c>
      <c r="D6111" t="s">
        <v>225</v>
      </c>
      <c r="E6111">
        <v>1987</v>
      </c>
    </row>
    <row r="6112" spans="2:5" x14ac:dyDescent="0.25">
      <c r="B6112" s="4" t="str">
        <f t="shared" si="95"/>
        <v>MEDVEĎ ARTUR</v>
      </c>
      <c r="C6112" t="s">
        <v>4512</v>
      </c>
      <c r="D6112" t="s">
        <v>617</v>
      </c>
      <c r="E6112">
        <v>2008</v>
      </c>
    </row>
    <row r="6113" spans="2:5" x14ac:dyDescent="0.25">
      <c r="B6113" s="4" t="str">
        <f t="shared" si="95"/>
        <v>MEDVEĎ MIROSLAV</v>
      </c>
      <c r="C6113" t="s">
        <v>4512</v>
      </c>
      <c r="D6113" t="s">
        <v>457</v>
      </c>
      <c r="E6113">
        <v>1956</v>
      </c>
    </row>
    <row r="6114" spans="2:5" x14ac:dyDescent="0.25">
      <c r="B6114" s="4" t="str">
        <f t="shared" si="95"/>
        <v>MEGA JANKO</v>
      </c>
      <c r="C6114" t="s">
        <v>4513</v>
      </c>
      <c r="D6114" t="s">
        <v>4514</v>
      </c>
      <c r="E6114">
        <v>1962</v>
      </c>
    </row>
    <row r="6115" spans="2:5" x14ac:dyDescent="0.25">
      <c r="B6115" s="4" t="str">
        <f t="shared" si="95"/>
        <v>MEGO PAVOL</v>
      </c>
      <c r="C6115" t="s">
        <v>4515</v>
      </c>
      <c r="D6115" t="s">
        <v>335</v>
      </c>
      <c r="E6115">
        <v>1990</v>
      </c>
    </row>
    <row r="6116" spans="2:5" x14ac:dyDescent="0.25">
      <c r="B6116" s="4" t="str">
        <f t="shared" si="95"/>
        <v>MELEK MILAN</v>
      </c>
      <c r="C6116" t="s">
        <v>4516</v>
      </c>
      <c r="D6116" t="s">
        <v>102</v>
      </c>
      <c r="E6116">
        <v>1979</v>
      </c>
    </row>
    <row r="6117" spans="2:5" x14ac:dyDescent="0.25">
      <c r="B6117" s="4" t="str">
        <f t="shared" si="95"/>
        <v>MELICHAR VLADMIMÍR</v>
      </c>
      <c r="C6117" t="s">
        <v>4517</v>
      </c>
      <c r="D6117" t="s">
        <v>4518</v>
      </c>
      <c r="E6117">
        <v>1992</v>
      </c>
    </row>
    <row r="6118" spans="2:5" x14ac:dyDescent="0.25">
      <c r="B6118" s="4" t="str">
        <f t="shared" si="95"/>
        <v>MELICHERÍK IVAN</v>
      </c>
      <c r="C6118" t="s">
        <v>4519</v>
      </c>
      <c r="D6118" t="s">
        <v>639</v>
      </c>
      <c r="E6118">
        <v>1986</v>
      </c>
    </row>
    <row r="6119" spans="2:5" x14ac:dyDescent="0.25">
      <c r="B6119" s="4" t="str">
        <f t="shared" si="95"/>
        <v>MELICHER JÁN</v>
      </c>
      <c r="C6119" t="s">
        <v>4520</v>
      </c>
      <c r="D6119" t="s">
        <v>250</v>
      </c>
      <c r="E6119">
        <v>1954</v>
      </c>
    </row>
    <row r="6120" spans="2:5" x14ac:dyDescent="0.25">
      <c r="B6120" s="4" t="str">
        <f t="shared" si="95"/>
        <v>MELICHER MICHAL</v>
      </c>
      <c r="C6120" t="s">
        <v>4520</v>
      </c>
      <c r="D6120" t="s">
        <v>231</v>
      </c>
      <c r="E6120">
        <v>1989</v>
      </c>
    </row>
    <row r="6121" spans="2:5" x14ac:dyDescent="0.25">
      <c r="B6121" s="4" t="str">
        <f t="shared" si="95"/>
        <v>MELICHEROVÁ LÍVIA</v>
      </c>
      <c r="C6121" t="s">
        <v>4521</v>
      </c>
      <c r="D6121" t="s">
        <v>1602</v>
      </c>
      <c r="E6121">
        <v>1999</v>
      </c>
    </row>
    <row r="6122" spans="2:5" x14ac:dyDescent="0.25">
      <c r="B6122" s="4" t="str">
        <f t="shared" si="95"/>
        <v>MELICH MARIÁN</v>
      </c>
      <c r="C6122" t="s">
        <v>4522</v>
      </c>
      <c r="D6122" t="s">
        <v>327</v>
      </c>
      <c r="E6122">
        <v>1994</v>
      </c>
    </row>
    <row r="6123" spans="2:5" x14ac:dyDescent="0.25">
      <c r="B6123" s="4" t="str">
        <f t="shared" si="95"/>
        <v>MELIKANT LUKÁŠ</v>
      </c>
      <c r="C6123" t="s">
        <v>4523</v>
      </c>
      <c r="D6123" t="s">
        <v>263</v>
      </c>
      <c r="E6123">
        <v>1987</v>
      </c>
    </row>
    <row r="6124" spans="2:5" x14ac:dyDescent="0.25">
      <c r="B6124" s="4" t="str">
        <f t="shared" si="95"/>
        <v>MELIŠEK MARCEL</v>
      </c>
      <c r="C6124" t="s">
        <v>4524</v>
      </c>
      <c r="D6124" t="s">
        <v>225</v>
      </c>
      <c r="E6124">
        <v>1987</v>
      </c>
    </row>
    <row r="6125" spans="2:5" x14ac:dyDescent="0.25">
      <c r="B6125" s="4" t="str">
        <f t="shared" si="95"/>
        <v>MELÍŠEK MATÚŠ</v>
      </c>
      <c r="C6125" t="s">
        <v>4525</v>
      </c>
      <c r="D6125" t="s">
        <v>750</v>
      </c>
      <c r="E6125">
        <v>2006</v>
      </c>
    </row>
    <row r="6126" spans="2:5" x14ac:dyDescent="0.25">
      <c r="B6126" s="4" t="str">
        <f t="shared" si="95"/>
        <v>MELIŠEK MICHAL</v>
      </c>
      <c r="C6126" t="s">
        <v>4524</v>
      </c>
      <c r="D6126" t="s">
        <v>231</v>
      </c>
      <c r="E6126">
        <v>1983</v>
      </c>
    </row>
    <row r="6127" spans="2:5" x14ac:dyDescent="0.25">
      <c r="B6127" s="4" t="str">
        <f t="shared" si="95"/>
        <v>MELIŠ EMIL</v>
      </c>
      <c r="C6127" t="s">
        <v>4526</v>
      </c>
      <c r="D6127" t="s">
        <v>1118</v>
      </c>
      <c r="E6127">
        <v>1945</v>
      </c>
    </row>
    <row r="6128" spans="2:5" x14ac:dyDescent="0.25">
      <c r="B6128" s="4" t="str">
        <f t="shared" si="95"/>
        <v>MELIŠ MAREK</v>
      </c>
      <c r="C6128" t="s">
        <v>4526</v>
      </c>
      <c r="D6128" t="s">
        <v>625</v>
      </c>
      <c r="E6128">
        <v>1997</v>
      </c>
    </row>
    <row r="6129" spans="2:5" x14ac:dyDescent="0.25">
      <c r="B6129" s="4" t="str">
        <f t="shared" si="95"/>
        <v>MELIŠOVÁ JANA</v>
      </c>
      <c r="C6129" t="s">
        <v>4527</v>
      </c>
      <c r="D6129" t="s">
        <v>1312</v>
      </c>
      <c r="E6129">
        <v>2002</v>
      </c>
    </row>
    <row r="6130" spans="2:5" x14ac:dyDescent="0.25">
      <c r="B6130" s="4" t="str">
        <f t="shared" si="95"/>
        <v>MELKNER LUKÁŠ</v>
      </c>
      <c r="C6130" t="s">
        <v>4528</v>
      </c>
      <c r="D6130" t="s">
        <v>263</v>
      </c>
      <c r="E6130">
        <v>2003</v>
      </c>
    </row>
    <row r="6131" spans="2:5" x14ac:dyDescent="0.25">
      <c r="B6131" s="4" t="str">
        <f t="shared" si="95"/>
        <v>MELKO FRANTIŠEK</v>
      </c>
      <c r="C6131" t="s">
        <v>4529</v>
      </c>
      <c r="D6131" t="s">
        <v>242</v>
      </c>
      <c r="E6131">
        <v>1947</v>
      </c>
    </row>
    <row r="6132" spans="2:5" x14ac:dyDescent="0.25">
      <c r="B6132" s="4" t="str">
        <f t="shared" si="95"/>
        <v>MELKO JAKUB</v>
      </c>
      <c r="C6132" t="s">
        <v>4529</v>
      </c>
      <c r="D6132" t="s">
        <v>311</v>
      </c>
      <c r="E6132">
        <v>1991</v>
      </c>
    </row>
    <row r="6133" spans="2:5" x14ac:dyDescent="0.25">
      <c r="B6133" s="4" t="str">
        <f t="shared" si="95"/>
        <v>MELLO PAVOL</v>
      </c>
      <c r="C6133" t="s">
        <v>4530</v>
      </c>
      <c r="D6133" t="s">
        <v>335</v>
      </c>
      <c r="E6133">
        <v>1975</v>
      </c>
    </row>
    <row r="6134" spans="2:5" x14ac:dyDescent="0.25">
      <c r="B6134" s="4" t="str">
        <f t="shared" si="95"/>
        <v>MELLOVÁ DOROTA</v>
      </c>
      <c r="C6134" t="s">
        <v>4531</v>
      </c>
      <c r="D6134" t="s">
        <v>1778</v>
      </c>
      <c r="E6134">
        <v>2003</v>
      </c>
    </row>
    <row r="6135" spans="2:5" x14ac:dyDescent="0.25">
      <c r="B6135" s="4" t="str">
        <f t="shared" si="95"/>
        <v>MELLOVÁ PAULÍNA</v>
      </c>
      <c r="C6135" t="s">
        <v>4531</v>
      </c>
      <c r="D6135" t="s">
        <v>2722</v>
      </c>
      <c r="E6135">
        <v>2000</v>
      </c>
    </row>
    <row r="6136" spans="2:5" x14ac:dyDescent="0.25">
      <c r="B6136" s="4" t="str">
        <f t="shared" si="95"/>
        <v>MEĽNIČUK MATEJ</v>
      </c>
      <c r="C6136" t="s">
        <v>4532</v>
      </c>
      <c r="D6136" t="s">
        <v>256</v>
      </c>
      <c r="E6136">
        <v>2003</v>
      </c>
    </row>
    <row r="6137" spans="2:5" x14ac:dyDescent="0.25">
      <c r="B6137" s="4" t="str">
        <f t="shared" si="95"/>
        <v>MEĽNIČUK RUDOLF</v>
      </c>
      <c r="C6137" t="s">
        <v>4532</v>
      </c>
      <c r="D6137" t="s">
        <v>514</v>
      </c>
      <c r="E6137">
        <v>1952</v>
      </c>
    </row>
    <row r="6138" spans="2:5" x14ac:dyDescent="0.25">
      <c r="B6138" s="4" t="str">
        <f t="shared" si="95"/>
        <v>MELNÍK IVAN</v>
      </c>
      <c r="C6138" t="s">
        <v>4533</v>
      </c>
      <c r="D6138" t="s">
        <v>639</v>
      </c>
      <c r="E6138">
        <v>1963</v>
      </c>
    </row>
    <row r="6139" spans="2:5" x14ac:dyDescent="0.25">
      <c r="B6139" s="4" t="str">
        <f t="shared" si="95"/>
        <v>MELO PETER</v>
      </c>
      <c r="C6139" t="s">
        <v>4534</v>
      </c>
      <c r="D6139" t="s">
        <v>284</v>
      </c>
      <c r="E6139">
        <v>1966</v>
      </c>
    </row>
    <row r="6140" spans="2:5" x14ac:dyDescent="0.25">
      <c r="B6140" s="4" t="str">
        <f t="shared" si="95"/>
        <v>MELO SAMUEL</v>
      </c>
      <c r="C6140" t="s">
        <v>4534</v>
      </c>
      <c r="D6140" t="s">
        <v>347</v>
      </c>
      <c r="E6140">
        <v>1996</v>
      </c>
    </row>
    <row r="6141" spans="2:5" x14ac:dyDescent="0.25">
      <c r="B6141" s="4" t="str">
        <f t="shared" si="95"/>
        <v>MELUŠ LADISLAV</v>
      </c>
      <c r="C6141" t="s">
        <v>4535</v>
      </c>
      <c r="D6141" t="s">
        <v>534</v>
      </c>
      <c r="E6141">
        <v>1969</v>
      </c>
    </row>
    <row r="6142" spans="2:5" x14ac:dyDescent="0.25">
      <c r="B6142" s="4" t="str">
        <f t="shared" si="95"/>
        <v>MELUŠ PAVOL</v>
      </c>
      <c r="C6142" t="s">
        <v>4535</v>
      </c>
      <c r="D6142" t="s">
        <v>335</v>
      </c>
      <c r="E6142">
        <v>1963</v>
      </c>
    </row>
    <row r="6143" spans="2:5" x14ac:dyDescent="0.25">
      <c r="B6143" s="4" t="str">
        <f t="shared" si="95"/>
        <v>MELZER VLADIMÍR</v>
      </c>
      <c r="C6143" t="s">
        <v>4536</v>
      </c>
      <c r="D6143" t="s">
        <v>330</v>
      </c>
      <c r="E6143">
        <v>1949</v>
      </c>
    </row>
    <row r="6144" spans="2:5" x14ac:dyDescent="0.25">
      <c r="B6144" s="4" t="str">
        <f t="shared" si="95"/>
        <v>MENCEL DUŠAN</v>
      </c>
      <c r="C6144" t="s">
        <v>4537</v>
      </c>
      <c r="D6144" t="s">
        <v>273</v>
      </c>
      <c r="E6144">
        <v>1965</v>
      </c>
    </row>
    <row r="6145" spans="2:5" x14ac:dyDescent="0.25">
      <c r="B6145" s="4" t="str">
        <f t="shared" si="95"/>
        <v>MENDEL ŠIMON</v>
      </c>
      <c r="C6145" t="s">
        <v>4538</v>
      </c>
      <c r="D6145" t="s">
        <v>644</v>
      </c>
      <c r="E6145">
        <v>2004</v>
      </c>
    </row>
    <row r="6146" spans="2:5" x14ac:dyDescent="0.25">
      <c r="B6146" s="4" t="str">
        <f t="shared" si="95"/>
        <v>MENICH IVAN</v>
      </c>
      <c r="C6146" t="s">
        <v>4539</v>
      </c>
      <c r="D6146" t="s">
        <v>639</v>
      </c>
      <c r="E6146">
        <v>1965</v>
      </c>
    </row>
    <row r="6147" spans="2:5" x14ac:dyDescent="0.25">
      <c r="B6147" s="4" t="str">
        <f t="shared" ref="B6147:B6210" si="96">CONCATENATE(TRIM(C6147)," ",TRIM(D6147))</f>
        <v>MENICH LUKÁŠ</v>
      </c>
      <c r="C6147" t="s">
        <v>4539</v>
      </c>
      <c r="D6147" t="s">
        <v>263</v>
      </c>
      <c r="E6147">
        <v>1991</v>
      </c>
    </row>
    <row r="6148" spans="2:5" x14ac:dyDescent="0.25">
      <c r="B6148" s="4" t="str">
        <f t="shared" si="96"/>
        <v>MENICH MICHAL</v>
      </c>
      <c r="C6148" t="s">
        <v>4539</v>
      </c>
      <c r="D6148" t="s">
        <v>231</v>
      </c>
      <c r="E6148">
        <v>1989</v>
      </c>
    </row>
    <row r="6149" spans="2:5" x14ac:dyDescent="0.25">
      <c r="B6149" s="4" t="str">
        <f t="shared" si="96"/>
        <v>MEŇOVČÍK IMRICH</v>
      </c>
      <c r="C6149" t="s">
        <v>4540</v>
      </c>
      <c r="D6149" t="s">
        <v>292</v>
      </c>
      <c r="E6149">
        <v>1958</v>
      </c>
    </row>
    <row r="6150" spans="2:5" x14ac:dyDescent="0.25">
      <c r="B6150" s="4" t="str">
        <f t="shared" si="96"/>
        <v>MENT DUŠAN</v>
      </c>
      <c r="C6150" t="s">
        <v>4541</v>
      </c>
      <c r="D6150" t="s">
        <v>273</v>
      </c>
      <c r="E6150">
        <v>1957</v>
      </c>
    </row>
    <row r="6151" spans="2:5" x14ac:dyDescent="0.25">
      <c r="B6151" s="4" t="str">
        <f t="shared" si="96"/>
        <v>MEŇUŠ STANISLAV</v>
      </c>
      <c r="C6151" t="s">
        <v>4542</v>
      </c>
      <c r="D6151" t="s">
        <v>490</v>
      </c>
      <c r="E6151">
        <v>2002</v>
      </c>
    </row>
    <row r="6152" spans="2:5" x14ac:dyDescent="0.25">
      <c r="B6152" s="4" t="str">
        <f t="shared" si="96"/>
        <v>MENYHART ADAM</v>
      </c>
      <c r="C6152" t="s">
        <v>4543</v>
      </c>
      <c r="D6152" t="s">
        <v>266</v>
      </c>
      <c r="E6152">
        <v>1998</v>
      </c>
    </row>
    <row r="6153" spans="2:5" x14ac:dyDescent="0.25">
      <c r="B6153" s="4" t="str">
        <f t="shared" si="96"/>
        <v>MENYHART MARTIN</v>
      </c>
      <c r="C6153" t="s">
        <v>4543</v>
      </c>
      <c r="D6153" t="s">
        <v>325</v>
      </c>
      <c r="E6153">
        <v>2003</v>
      </c>
    </row>
    <row r="6154" spans="2:5" x14ac:dyDescent="0.25">
      <c r="B6154" s="4" t="str">
        <f t="shared" si="96"/>
        <v>MERČÁK FRANTIŠEK</v>
      </c>
      <c r="C6154" t="s">
        <v>4544</v>
      </c>
      <c r="D6154" t="s">
        <v>242</v>
      </c>
      <c r="E6154">
        <v>1980</v>
      </c>
    </row>
    <row r="6155" spans="2:5" x14ac:dyDescent="0.25">
      <c r="B6155" s="4" t="str">
        <f t="shared" si="96"/>
        <v>MERČÁK MAREK</v>
      </c>
      <c r="C6155" t="s">
        <v>4544</v>
      </c>
      <c r="D6155" t="s">
        <v>625</v>
      </c>
      <c r="E6155">
        <v>1985</v>
      </c>
    </row>
    <row r="6156" spans="2:5" x14ac:dyDescent="0.25">
      <c r="B6156" s="4" t="str">
        <f t="shared" si="96"/>
        <v>MERICA ZOLTÁN</v>
      </c>
      <c r="C6156" t="s">
        <v>4545</v>
      </c>
      <c r="D6156" t="s">
        <v>428</v>
      </c>
      <c r="E6156">
        <v>2000</v>
      </c>
    </row>
    <row r="6157" spans="2:5" x14ac:dyDescent="0.25">
      <c r="B6157" s="4" t="str">
        <f t="shared" si="96"/>
        <v>MERŇÁK JOZEF</v>
      </c>
      <c r="C6157" t="s">
        <v>4546</v>
      </c>
      <c r="D6157" t="s">
        <v>296</v>
      </c>
      <c r="E6157">
        <v>1962</v>
      </c>
    </row>
    <row r="6158" spans="2:5" x14ac:dyDescent="0.25">
      <c r="B6158" s="4" t="str">
        <f t="shared" si="96"/>
        <v>MERTENS EDGAR</v>
      </c>
      <c r="C6158" t="s">
        <v>4547</v>
      </c>
      <c r="D6158" t="s">
        <v>4548</v>
      </c>
      <c r="E6158">
        <v>1960</v>
      </c>
    </row>
    <row r="6159" spans="2:5" x14ac:dyDescent="0.25">
      <c r="B6159" s="4" t="str">
        <f t="shared" si="96"/>
        <v>MESÁROŠ ANTON</v>
      </c>
      <c r="C6159" t="s">
        <v>4549</v>
      </c>
      <c r="D6159" t="s">
        <v>485</v>
      </c>
      <c r="E6159">
        <v>1972</v>
      </c>
    </row>
    <row r="6160" spans="2:5" x14ac:dyDescent="0.25">
      <c r="B6160" s="4" t="str">
        <f t="shared" si="96"/>
        <v>MESÁROŠ BORIS</v>
      </c>
      <c r="C6160" t="s">
        <v>4549</v>
      </c>
      <c r="D6160" t="s">
        <v>600</v>
      </c>
      <c r="E6160">
        <v>1987</v>
      </c>
    </row>
    <row r="6161" spans="2:5" x14ac:dyDescent="0.25">
      <c r="B6161" s="4" t="str">
        <f t="shared" si="96"/>
        <v>MESÁROŠ JAROSLAV</v>
      </c>
      <c r="C6161" t="s">
        <v>4549</v>
      </c>
      <c r="D6161" t="s">
        <v>305</v>
      </c>
      <c r="E6161">
        <v>1964</v>
      </c>
    </row>
    <row r="6162" spans="2:5" x14ac:dyDescent="0.25">
      <c r="B6162" s="4" t="str">
        <f t="shared" si="96"/>
        <v>MESÁROŠ LUKÁŠ</v>
      </c>
      <c r="C6162" t="s">
        <v>4549</v>
      </c>
      <c r="D6162" t="s">
        <v>263</v>
      </c>
      <c r="E6162">
        <v>1988</v>
      </c>
    </row>
    <row r="6163" spans="2:5" x14ac:dyDescent="0.25">
      <c r="B6163" s="4" t="str">
        <f t="shared" si="96"/>
        <v>MÉSÁROŠOVÁ LENKA</v>
      </c>
      <c r="C6163" t="s">
        <v>4550</v>
      </c>
      <c r="D6163" t="s">
        <v>489</v>
      </c>
      <c r="E6163">
        <v>1999</v>
      </c>
    </row>
    <row r="6164" spans="2:5" x14ac:dyDescent="0.25">
      <c r="B6164" s="4" t="str">
        <f t="shared" si="96"/>
        <v>MESKO MARIAN</v>
      </c>
      <c r="C6164" t="s">
        <v>4551</v>
      </c>
      <c r="D6164" t="s">
        <v>271</v>
      </c>
      <c r="E6164">
        <v>1976</v>
      </c>
    </row>
    <row r="6165" spans="2:5" x14ac:dyDescent="0.25">
      <c r="B6165" s="4" t="str">
        <f t="shared" si="96"/>
        <v>MESKO RASTISLAV</v>
      </c>
      <c r="C6165" t="s">
        <v>4551</v>
      </c>
      <c r="D6165" t="s">
        <v>235</v>
      </c>
      <c r="E6165">
        <v>1971</v>
      </c>
    </row>
    <row r="6166" spans="2:5" x14ac:dyDescent="0.25">
      <c r="B6166" s="4" t="str">
        <f t="shared" si="96"/>
        <v>MESKOVÁ KRISTÍNA</v>
      </c>
      <c r="C6166" t="s">
        <v>4552</v>
      </c>
      <c r="D6166" t="s">
        <v>802</v>
      </c>
      <c r="E6166">
        <v>1997</v>
      </c>
    </row>
    <row r="6167" spans="2:5" x14ac:dyDescent="0.25">
      <c r="B6167" s="4" t="str">
        <f t="shared" si="96"/>
        <v>MESKO VLASTIMIL</v>
      </c>
      <c r="C6167" t="s">
        <v>4551</v>
      </c>
      <c r="D6167" t="s">
        <v>510</v>
      </c>
      <c r="E6167">
        <v>2001</v>
      </c>
    </row>
    <row r="6168" spans="2:5" x14ac:dyDescent="0.25">
      <c r="B6168" s="4" t="str">
        <f t="shared" si="96"/>
        <v>MESTICKÝ JÁN</v>
      </c>
      <c r="C6168" t="s">
        <v>4553</v>
      </c>
      <c r="D6168" t="s">
        <v>250</v>
      </c>
      <c r="E6168">
        <v>1940</v>
      </c>
    </row>
    <row r="6169" spans="2:5" x14ac:dyDescent="0.25">
      <c r="B6169" s="4" t="str">
        <f t="shared" si="96"/>
        <v>MÉSZÁROS ANDREJ</v>
      </c>
      <c r="C6169" t="s">
        <v>163</v>
      </c>
      <c r="D6169" t="s">
        <v>314</v>
      </c>
      <c r="E6169">
        <v>1975</v>
      </c>
    </row>
    <row r="6170" spans="2:5" x14ac:dyDescent="0.25">
      <c r="B6170" s="4" t="str">
        <f t="shared" si="96"/>
        <v>MÉSZÁROS BÁLINT</v>
      </c>
      <c r="C6170" t="s">
        <v>163</v>
      </c>
      <c r="D6170" t="s">
        <v>652</v>
      </c>
      <c r="E6170">
        <v>1993</v>
      </c>
    </row>
    <row r="6171" spans="2:5" x14ac:dyDescent="0.25">
      <c r="B6171" s="4" t="str">
        <f t="shared" si="96"/>
        <v>MÉSZÁROS FRANTIŠEK</v>
      </c>
      <c r="C6171" t="s">
        <v>163</v>
      </c>
      <c r="D6171" t="s">
        <v>242</v>
      </c>
      <c r="E6171">
        <v>1962</v>
      </c>
    </row>
    <row r="6172" spans="2:5" x14ac:dyDescent="0.25">
      <c r="B6172" s="4" t="str">
        <f t="shared" si="96"/>
        <v>MÉSZÁROS KEVIN</v>
      </c>
      <c r="C6172" t="s">
        <v>163</v>
      </c>
      <c r="D6172" t="s">
        <v>669</v>
      </c>
      <c r="E6172">
        <v>2000</v>
      </c>
    </row>
    <row r="6173" spans="2:5" x14ac:dyDescent="0.25">
      <c r="B6173" s="4" t="str">
        <f t="shared" si="96"/>
        <v>MÉSZÁROS KRISTIAN</v>
      </c>
      <c r="C6173" t="s">
        <v>163</v>
      </c>
      <c r="D6173" t="s">
        <v>1678</v>
      </c>
      <c r="E6173">
        <v>1977</v>
      </c>
    </row>
    <row r="6174" spans="2:5" x14ac:dyDescent="0.25">
      <c r="B6174" s="4" t="str">
        <f t="shared" si="96"/>
        <v>MESZÁROS LADISLAV</v>
      </c>
      <c r="C6174" t="s">
        <v>4554</v>
      </c>
      <c r="D6174" t="s">
        <v>534</v>
      </c>
      <c r="E6174">
        <v>1960</v>
      </c>
    </row>
    <row r="6175" spans="2:5" x14ac:dyDescent="0.25">
      <c r="B6175" s="4" t="str">
        <f t="shared" si="96"/>
        <v>MÉSZÁROS NIKOLAS</v>
      </c>
      <c r="C6175" t="s">
        <v>163</v>
      </c>
      <c r="D6175" t="s">
        <v>995</v>
      </c>
      <c r="E6175">
        <v>1998</v>
      </c>
    </row>
    <row r="6176" spans="2:5" x14ac:dyDescent="0.25">
      <c r="B6176" s="4" t="str">
        <f t="shared" si="96"/>
        <v>MESZÁROSOVÁ KRISZTINA</v>
      </c>
      <c r="C6176" t="s">
        <v>4555</v>
      </c>
      <c r="D6176" t="s">
        <v>4556</v>
      </c>
      <c r="E6176">
        <v>2000</v>
      </c>
    </row>
    <row r="6177" spans="2:5" x14ac:dyDescent="0.25">
      <c r="B6177" s="4" t="str">
        <f t="shared" si="96"/>
        <v>MÉSZÁROSOVÁ ROZÁLIA</v>
      </c>
      <c r="C6177" t="s">
        <v>4557</v>
      </c>
      <c r="D6177" t="s">
        <v>4558</v>
      </c>
      <c r="E6177">
        <v>1998</v>
      </c>
    </row>
    <row r="6178" spans="2:5" x14ac:dyDescent="0.25">
      <c r="B6178" s="4" t="str">
        <f t="shared" si="96"/>
        <v>MÉSZÁROS VINCENT</v>
      </c>
      <c r="C6178" t="s">
        <v>163</v>
      </c>
      <c r="D6178" t="s">
        <v>384</v>
      </c>
      <c r="E6178">
        <v>1990</v>
      </c>
    </row>
    <row r="6179" spans="2:5" x14ac:dyDescent="0.25">
      <c r="B6179" s="4" t="str">
        <f t="shared" si="96"/>
        <v>MÉSZÁROŠ ANDREJ</v>
      </c>
      <c r="C6179" t="s">
        <v>4559</v>
      </c>
      <c r="D6179" t="s">
        <v>314</v>
      </c>
      <c r="E6179">
        <v>2000</v>
      </c>
    </row>
    <row r="6180" spans="2:5" x14ac:dyDescent="0.25">
      <c r="B6180" s="4" t="str">
        <f t="shared" si="96"/>
        <v>MESZÁROŠ IVAN</v>
      </c>
      <c r="C6180" t="s">
        <v>4560</v>
      </c>
      <c r="D6180" t="s">
        <v>639</v>
      </c>
      <c r="E6180">
        <v>1987</v>
      </c>
    </row>
    <row r="6181" spans="2:5" x14ac:dyDescent="0.25">
      <c r="B6181" s="4" t="str">
        <f t="shared" si="96"/>
        <v>MESZÁROŠ RICHARD</v>
      </c>
      <c r="C6181" t="s">
        <v>4560</v>
      </c>
      <c r="D6181" t="s">
        <v>282</v>
      </c>
      <c r="E6181">
        <v>1999</v>
      </c>
    </row>
    <row r="6182" spans="2:5" x14ac:dyDescent="0.25">
      <c r="B6182" s="4" t="str">
        <f t="shared" si="96"/>
        <v>MESZÁROŠ TOMÁŠ</v>
      </c>
      <c r="C6182" t="s">
        <v>4560</v>
      </c>
      <c r="D6182" t="s">
        <v>319</v>
      </c>
      <c r="E6182">
        <v>1979</v>
      </c>
    </row>
    <row r="6183" spans="2:5" x14ac:dyDescent="0.25">
      <c r="B6183" s="4" t="str">
        <f t="shared" si="96"/>
        <v>MEŠKO JURAJ</v>
      </c>
      <c r="C6183" t="s">
        <v>4561</v>
      </c>
      <c r="D6183" t="s">
        <v>245</v>
      </c>
      <c r="E6183">
        <v>1978</v>
      </c>
    </row>
    <row r="6184" spans="2:5" x14ac:dyDescent="0.25">
      <c r="B6184" s="4" t="str">
        <f t="shared" si="96"/>
        <v>MEŠKO MARIÁN</v>
      </c>
      <c r="C6184" t="s">
        <v>4561</v>
      </c>
      <c r="D6184" t="s">
        <v>327</v>
      </c>
      <c r="E6184">
        <v>1969</v>
      </c>
    </row>
    <row r="6185" spans="2:5" x14ac:dyDescent="0.25">
      <c r="B6185" s="4" t="str">
        <f t="shared" si="96"/>
        <v>METELIČKA DÁVID</v>
      </c>
      <c r="C6185" t="s">
        <v>4562</v>
      </c>
      <c r="D6185" t="s">
        <v>223</v>
      </c>
      <c r="E6185">
        <v>1993</v>
      </c>
    </row>
    <row r="6186" spans="2:5" x14ac:dyDescent="0.25">
      <c r="B6186" s="4" t="str">
        <f t="shared" si="96"/>
        <v>MEZEI JÁNOS</v>
      </c>
      <c r="C6186" t="s">
        <v>4563</v>
      </c>
      <c r="D6186" t="s">
        <v>4564</v>
      </c>
      <c r="E6186">
        <v>1988</v>
      </c>
    </row>
    <row r="6187" spans="2:5" x14ac:dyDescent="0.25">
      <c r="B6187" s="4" t="str">
        <f t="shared" si="96"/>
        <v>MEZEI ROMAN</v>
      </c>
      <c r="C6187" t="s">
        <v>4563</v>
      </c>
      <c r="D6187" t="s">
        <v>302</v>
      </c>
      <c r="E6187">
        <v>1982</v>
      </c>
    </row>
    <row r="6188" spans="2:5" x14ac:dyDescent="0.25">
      <c r="B6188" s="4" t="str">
        <f t="shared" si="96"/>
        <v>MEZEJ ADAM</v>
      </c>
      <c r="C6188" t="s">
        <v>4565</v>
      </c>
      <c r="D6188" t="s">
        <v>266</v>
      </c>
      <c r="E6188">
        <v>2005</v>
      </c>
    </row>
    <row r="6189" spans="2:5" x14ac:dyDescent="0.25">
      <c r="B6189" s="4" t="str">
        <f t="shared" si="96"/>
        <v>MEZEY ADAM</v>
      </c>
      <c r="C6189" t="s">
        <v>4566</v>
      </c>
      <c r="D6189" t="s">
        <v>266</v>
      </c>
      <c r="E6189">
        <v>2006</v>
      </c>
    </row>
    <row r="6190" spans="2:5" x14ac:dyDescent="0.25">
      <c r="B6190" s="4" t="str">
        <f t="shared" si="96"/>
        <v>MIAVEC MIROSLAV</v>
      </c>
      <c r="C6190" t="s">
        <v>4567</v>
      </c>
      <c r="D6190" t="s">
        <v>457</v>
      </c>
      <c r="E6190">
        <v>1988</v>
      </c>
    </row>
    <row r="6191" spans="2:5" x14ac:dyDescent="0.25">
      <c r="B6191" s="4" t="str">
        <f t="shared" si="96"/>
        <v>MIČEK JOZEF</v>
      </c>
      <c r="C6191" t="s">
        <v>4568</v>
      </c>
      <c r="D6191" t="s">
        <v>296</v>
      </c>
      <c r="E6191">
        <v>1985</v>
      </c>
    </row>
    <row r="6192" spans="2:5" x14ac:dyDescent="0.25">
      <c r="B6192" s="4" t="str">
        <f t="shared" si="96"/>
        <v>MIČEKOVÁ KAROLÍNA</v>
      </c>
      <c r="C6192" t="s">
        <v>4569</v>
      </c>
      <c r="D6192" t="s">
        <v>692</v>
      </c>
      <c r="E6192">
        <v>2006</v>
      </c>
    </row>
    <row r="6193" spans="2:5" x14ac:dyDescent="0.25">
      <c r="B6193" s="4" t="str">
        <f t="shared" si="96"/>
        <v>MIČEV MARTIN</v>
      </c>
      <c r="C6193" t="s">
        <v>4570</v>
      </c>
      <c r="D6193" t="s">
        <v>325</v>
      </c>
      <c r="E6193">
        <v>1977</v>
      </c>
    </row>
    <row r="6194" spans="2:5" x14ac:dyDescent="0.25">
      <c r="B6194" s="4" t="str">
        <f t="shared" si="96"/>
        <v>MIČIAK IVAN</v>
      </c>
      <c r="C6194" t="s">
        <v>4571</v>
      </c>
      <c r="D6194" t="s">
        <v>639</v>
      </c>
      <c r="E6194">
        <v>1945</v>
      </c>
    </row>
    <row r="6195" spans="2:5" x14ac:dyDescent="0.25">
      <c r="B6195" s="4" t="str">
        <f t="shared" si="96"/>
        <v>MIČJAN MILAN</v>
      </c>
      <c r="C6195" t="s">
        <v>4572</v>
      </c>
      <c r="D6195" t="s">
        <v>102</v>
      </c>
      <c r="E6195">
        <v>1971</v>
      </c>
    </row>
    <row r="6196" spans="2:5" x14ac:dyDescent="0.25">
      <c r="B6196" s="4" t="str">
        <f t="shared" si="96"/>
        <v>MIČKA BOHUMIL</v>
      </c>
      <c r="C6196" t="s">
        <v>4573</v>
      </c>
      <c r="D6196" t="s">
        <v>769</v>
      </c>
      <c r="E6196">
        <v>1968</v>
      </c>
    </row>
    <row r="6197" spans="2:5" x14ac:dyDescent="0.25">
      <c r="B6197" s="4" t="str">
        <f t="shared" si="96"/>
        <v>MIČODOVÁ JANA</v>
      </c>
      <c r="C6197" t="s">
        <v>4574</v>
      </c>
      <c r="D6197" t="s">
        <v>1312</v>
      </c>
      <c r="E6197">
        <v>2001</v>
      </c>
    </row>
    <row r="6198" spans="2:5" x14ac:dyDescent="0.25">
      <c r="B6198" s="4" t="str">
        <f t="shared" si="96"/>
        <v>MIGO MILAN</v>
      </c>
      <c r="C6198" t="s">
        <v>4575</v>
      </c>
      <c r="D6198" t="s">
        <v>102</v>
      </c>
      <c r="E6198">
        <v>1973</v>
      </c>
    </row>
    <row r="6199" spans="2:5" x14ac:dyDescent="0.25">
      <c r="B6199" s="4" t="str">
        <f t="shared" si="96"/>
        <v>MIGRÁČ ZDENO</v>
      </c>
      <c r="C6199" t="s">
        <v>4576</v>
      </c>
      <c r="D6199" t="s">
        <v>645</v>
      </c>
      <c r="E6199">
        <v>1998</v>
      </c>
    </row>
    <row r="6200" spans="2:5" x14ac:dyDescent="0.25">
      <c r="B6200" s="4" t="str">
        <f t="shared" si="96"/>
        <v>MIGRA JURAJ</v>
      </c>
      <c r="C6200" t="s">
        <v>4577</v>
      </c>
      <c r="D6200" t="s">
        <v>245</v>
      </c>
      <c r="E6200">
        <v>1984</v>
      </c>
    </row>
    <row r="6201" spans="2:5" x14ac:dyDescent="0.25">
      <c r="B6201" s="4" t="str">
        <f t="shared" si="96"/>
        <v>MIGRA RUDOLF</v>
      </c>
      <c r="C6201" t="s">
        <v>4577</v>
      </c>
      <c r="D6201" t="s">
        <v>514</v>
      </c>
      <c r="E6201">
        <v>1955</v>
      </c>
    </row>
    <row r="6202" spans="2:5" x14ac:dyDescent="0.25">
      <c r="B6202" s="4" t="str">
        <f t="shared" si="96"/>
        <v>MIGRA RUDOLF</v>
      </c>
      <c r="C6202" t="s">
        <v>4577</v>
      </c>
      <c r="D6202" t="s">
        <v>514</v>
      </c>
      <c r="E6202">
        <v>1982</v>
      </c>
    </row>
    <row r="6203" spans="2:5" x14ac:dyDescent="0.25">
      <c r="B6203" s="4" t="str">
        <f t="shared" si="96"/>
        <v>MIHAJLO DAVID</v>
      </c>
      <c r="C6203" t="s">
        <v>4578</v>
      </c>
      <c r="D6203" t="s">
        <v>487</v>
      </c>
      <c r="E6203">
        <v>2005</v>
      </c>
    </row>
    <row r="6204" spans="2:5" x14ac:dyDescent="0.25">
      <c r="B6204" s="4" t="str">
        <f t="shared" si="96"/>
        <v>MIHAJLO MARIÁN</v>
      </c>
      <c r="C6204" t="s">
        <v>4578</v>
      </c>
      <c r="D6204" t="s">
        <v>327</v>
      </c>
      <c r="E6204">
        <v>1972</v>
      </c>
    </row>
    <row r="6205" spans="2:5" x14ac:dyDescent="0.25">
      <c r="B6205" s="4" t="str">
        <f t="shared" si="96"/>
        <v>MIHAJLO MICHAL</v>
      </c>
      <c r="C6205" t="s">
        <v>4578</v>
      </c>
      <c r="D6205" t="s">
        <v>231</v>
      </c>
      <c r="E6205">
        <v>1975</v>
      </c>
    </row>
    <row r="6206" spans="2:5" x14ac:dyDescent="0.25">
      <c r="B6206" s="4" t="str">
        <f t="shared" si="96"/>
        <v>MIHALČINOVÁ SABÍNA</v>
      </c>
      <c r="C6206" t="s">
        <v>4579</v>
      </c>
      <c r="D6206" t="s">
        <v>1044</v>
      </c>
      <c r="E6206">
        <v>2002</v>
      </c>
    </row>
    <row r="6207" spans="2:5" x14ac:dyDescent="0.25">
      <c r="B6207" s="4" t="str">
        <f t="shared" si="96"/>
        <v>MIHALDA FILIP</v>
      </c>
      <c r="C6207" t="s">
        <v>4580</v>
      </c>
      <c r="D6207" t="s">
        <v>259</v>
      </c>
      <c r="E6207">
        <v>1998</v>
      </c>
    </row>
    <row r="6208" spans="2:5" x14ac:dyDescent="0.25">
      <c r="B6208" s="4" t="str">
        <f t="shared" si="96"/>
        <v>MIHÁLIK ALEXANDER</v>
      </c>
      <c r="C6208" t="s">
        <v>4581</v>
      </c>
      <c r="D6208" t="s">
        <v>339</v>
      </c>
      <c r="E6208">
        <v>1966</v>
      </c>
    </row>
    <row r="6209" spans="2:5" x14ac:dyDescent="0.25">
      <c r="B6209" s="4" t="str">
        <f t="shared" si="96"/>
        <v>MIHÁLIK DÁVID</v>
      </c>
      <c r="C6209" t="s">
        <v>4581</v>
      </c>
      <c r="D6209" t="s">
        <v>223</v>
      </c>
      <c r="E6209">
        <v>1999</v>
      </c>
    </row>
    <row r="6210" spans="2:5" x14ac:dyDescent="0.25">
      <c r="B6210" s="4" t="str">
        <f t="shared" si="96"/>
        <v>MIHÁLIK FRANTIŠEK</v>
      </c>
      <c r="C6210" t="s">
        <v>4581</v>
      </c>
      <c r="D6210" t="s">
        <v>242</v>
      </c>
      <c r="E6210">
        <v>1963</v>
      </c>
    </row>
    <row r="6211" spans="2:5" x14ac:dyDescent="0.25">
      <c r="B6211" s="4" t="str">
        <f t="shared" ref="B6211:B6274" si="97">CONCATENATE(TRIM(C6211)," ",TRIM(D6211))</f>
        <v>MIHÁLIK ĽUBOMÍR</v>
      </c>
      <c r="C6211" t="s">
        <v>4581</v>
      </c>
      <c r="D6211" t="s">
        <v>253</v>
      </c>
      <c r="E6211">
        <v>1970</v>
      </c>
    </row>
    <row r="6212" spans="2:5" x14ac:dyDescent="0.25">
      <c r="B6212" s="4" t="str">
        <f t="shared" si="97"/>
        <v>MIHALIKOVÁ ALENA</v>
      </c>
      <c r="C6212" t="s">
        <v>4582</v>
      </c>
      <c r="D6212" t="s">
        <v>1924</v>
      </c>
      <c r="E6212">
        <v>1999</v>
      </c>
    </row>
    <row r="6213" spans="2:5" x14ac:dyDescent="0.25">
      <c r="B6213" s="4" t="str">
        <f t="shared" si="97"/>
        <v>MIHÁLIK PETER</v>
      </c>
      <c r="C6213" t="s">
        <v>4581</v>
      </c>
      <c r="D6213" t="s">
        <v>284</v>
      </c>
      <c r="E6213">
        <v>1975</v>
      </c>
    </row>
    <row r="6214" spans="2:5" x14ac:dyDescent="0.25">
      <c r="B6214" s="4" t="str">
        <f t="shared" si="97"/>
        <v>MIHÁLIK ROMAN</v>
      </c>
      <c r="C6214" t="s">
        <v>4581</v>
      </c>
      <c r="D6214" t="s">
        <v>302</v>
      </c>
      <c r="E6214">
        <v>1998</v>
      </c>
    </row>
    <row r="6215" spans="2:5" x14ac:dyDescent="0.25">
      <c r="B6215" s="4" t="str">
        <f t="shared" si="97"/>
        <v>MIHÁLIK SLAVOMÍR</v>
      </c>
      <c r="C6215" t="s">
        <v>4581</v>
      </c>
      <c r="D6215" t="s">
        <v>551</v>
      </c>
      <c r="E6215">
        <v>1981</v>
      </c>
    </row>
    <row r="6216" spans="2:5" x14ac:dyDescent="0.25">
      <c r="B6216" s="4" t="str">
        <f t="shared" si="97"/>
        <v>MIHÁL JOZEF</v>
      </c>
      <c r="C6216" t="s">
        <v>4583</v>
      </c>
      <c r="D6216" t="s">
        <v>296</v>
      </c>
      <c r="E6216">
        <v>1946</v>
      </c>
    </row>
    <row r="6217" spans="2:5" x14ac:dyDescent="0.25">
      <c r="B6217" s="4" t="str">
        <f t="shared" si="97"/>
        <v>MIHALKO GREGOR</v>
      </c>
      <c r="C6217" t="s">
        <v>4584</v>
      </c>
      <c r="D6217" t="s">
        <v>153</v>
      </c>
      <c r="E6217">
        <v>2006</v>
      </c>
    </row>
    <row r="6218" spans="2:5" x14ac:dyDescent="0.25">
      <c r="B6218" s="4" t="str">
        <f t="shared" si="97"/>
        <v>MIHALKOVIČ JOZEF</v>
      </c>
      <c r="C6218" t="s">
        <v>4585</v>
      </c>
      <c r="D6218" t="s">
        <v>296</v>
      </c>
      <c r="E6218">
        <v>1958</v>
      </c>
    </row>
    <row r="6219" spans="2:5" x14ac:dyDescent="0.25">
      <c r="B6219" s="4" t="str">
        <f t="shared" si="97"/>
        <v>MIHÁL MÁRIO</v>
      </c>
      <c r="C6219" t="s">
        <v>4583</v>
      </c>
      <c r="D6219" t="s">
        <v>309</v>
      </c>
      <c r="E6219">
        <v>2001</v>
      </c>
    </row>
    <row r="6220" spans="2:5" x14ac:dyDescent="0.25">
      <c r="B6220" s="4" t="str">
        <f t="shared" si="97"/>
        <v>MIHÁĽ MILAN</v>
      </c>
      <c r="C6220" t="s">
        <v>4586</v>
      </c>
      <c r="D6220" t="s">
        <v>102</v>
      </c>
      <c r="E6220">
        <v>1966</v>
      </c>
    </row>
    <row r="6221" spans="2:5" x14ac:dyDescent="0.25">
      <c r="B6221" s="4" t="str">
        <f t="shared" si="97"/>
        <v>MIHÁL NORBERT</v>
      </c>
      <c r="C6221" t="s">
        <v>4583</v>
      </c>
      <c r="D6221" t="s">
        <v>289</v>
      </c>
      <c r="E6221">
        <v>1999</v>
      </c>
    </row>
    <row r="6222" spans="2:5" x14ac:dyDescent="0.25">
      <c r="B6222" s="4" t="str">
        <f t="shared" si="97"/>
        <v>MIHALOVIČ JOZEF</v>
      </c>
      <c r="C6222" t="s">
        <v>4587</v>
      </c>
      <c r="D6222" t="s">
        <v>296</v>
      </c>
      <c r="E6222">
        <v>1959</v>
      </c>
    </row>
    <row r="6223" spans="2:5" x14ac:dyDescent="0.25">
      <c r="B6223" s="4" t="str">
        <f t="shared" si="97"/>
        <v>MIHAĽOVOVÁ JANA</v>
      </c>
      <c r="C6223" t="s">
        <v>4588</v>
      </c>
      <c r="D6223" t="s">
        <v>1312</v>
      </c>
      <c r="E6223">
        <v>1973</v>
      </c>
    </row>
    <row r="6224" spans="2:5" x14ac:dyDescent="0.25">
      <c r="B6224" s="4" t="str">
        <f t="shared" si="97"/>
        <v>MIHÁL RASTISLAV</v>
      </c>
      <c r="C6224" t="s">
        <v>4583</v>
      </c>
      <c r="D6224" t="s">
        <v>235</v>
      </c>
      <c r="E6224">
        <v>1981</v>
      </c>
    </row>
    <row r="6225" spans="2:5" x14ac:dyDescent="0.25">
      <c r="B6225" s="4" t="str">
        <f t="shared" si="97"/>
        <v>MIHALSKÝ RENÉ</v>
      </c>
      <c r="C6225" t="s">
        <v>394</v>
      </c>
      <c r="D6225" t="s">
        <v>719</v>
      </c>
      <c r="E6225">
        <v>1970</v>
      </c>
    </row>
    <row r="6226" spans="2:5" x14ac:dyDescent="0.25">
      <c r="B6226" s="4" t="str">
        <f t="shared" si="97"/>
        <v>MIHÁLY ANTON</v>
      </c>
      <c r="C6226" t="s">
        <v>4589</v>
      </c>
      <c r="D6226" t="s">
        <v>485</v>
      </c>
      <c r="E6226">
        <v>1945</v>
      </c>
    </row>
    <row r="6227" spans="2:5" x14ac:dyDescent="0.25">
      <c r="B6227" s="4" t="str">
        <f t="shared" si="97"/>
        <v>MIHÁLYI LADISLAV</v>
      </c>
      <c r="C6227" t="s">
        <v>4590</v>
      </c>
      <c r="D6227" t="s">
        <v>534</v>
      </c>
      <c r="E6227">
        <v>1947</v>
      </c>
    </row>
    <row r="6228" spans="2:5" x14ac:dyDescent="0.25">
      <c r="B6228" s="4" t="str">
        <f t="shared" si="97"/>
        <v>MIHOČKA RADOVAN</v>
      </c>
      <c r="C6228" t="s">
        <v>4591</v>
      </c>
      <c r="D6228" t="s">
        <v>553</v>
      </c>
      <c r="E6228">
        <v>1988</v>
      </c>
    </row>
    <row r="6229" spans="2:5" x14ac:dyDescent="0.25">
      <c r="B6229" s="4" t="str">
        <f t="shared" si="97"/>
        <v>MIHOČKO VLADIMÍR</v>
      </c>
      <c r="C6229" t="s">
        <v>4592</v>
      </c>
      <c r="D6229" t="s">
        <v>330</v>
      </c>
      <c r="E6229">
        <v>1971</v>
      </c>
    </row>
    <row r="6230" spans="2:5" x14ac:dyDescent="0.25">
      <c r="B6230" s="4" t="str">
        <f t="shared" si="97"/>
        <v>MIHO DÁVID</v>
      </c>
      <c r="C6230" t="s">
        <v>4593</v>
      </c>
      <c r="D6230" t="s">
        <v>223</v>
      </c>
      <c r="E6230">
        <v>1998</v>
      </c>
    </row>
    <row r="6231" spans="2:5" x14ac:dyDescent="0.25">
      <c r="B6231" s="4" t="str">
        <f t="shared" si="97"/>
        <v>MIHOK DUŠAN</v>
      </c>
      <c r="C6231" t="s">
        <v>4594</v>
      </c>
      <c r="D6231" t="s">
        <v>273</v>
      </c>
      <c r="E6231">
        <v>1979</v>
      </c>
    </row>
    <row r="6232" spans="2:5" x14ac:dyDescent="0.25">
      <c r="B6232" s="4" t="str">
        <f t="shared" si="97"/>
        <v>MIHÓK GABRIEL</v>
      </c>
      <c r="C6232" t="s">
        <v>4595</v>
      </c>
      <c r="D6232" t="s">
        <v>286</v>
      </c>
      <c r="E6232">
        <v>1978</v>
      </c>
    </row>
    <row r="6233" spans="2:5" x14ac:dyDescent="0.25">
      <c r="B6233" s="4" t="str">
        <f t="shared" si="97"/>
        <v>MIHOK JOZEF</v>
      </c>
      <c r="C6233" t="s">
        <v>4594</v>
      </c>
      <c r="D6233" t="s">
        <v>296</v>
      </c>
      <c r="E6233">
        <v>1954</v>
      </c>
    </row>
    <row r="6234" spans="2:5" x14ac:dyDescent="0.25">
      <c r="B6234" s="4" t="str">
        <f t="shared" si="97"/>
        <v>MIHOK JOZEF</v>
      </c>
      <c r="C6234" t="s">
        <v>4594</v>
      </c>
      <c r="D6234" t="s">
        <v>296</v>
      </c>
      <c r="E6234">
        <v>1958</v>
      </c>
    </row>
    <row r="6235" spans="2:5" x14ac:dyDescent="0.25">
      <c r="B6235" s="4" t="str">
        <f t="shared" si="97"/>
        <v>MIHOK MIROSLAV</v>
      </c>
      <c r="C6235" t="s">
        <v>4594</v>
      </c>
      <c r="D6235" t="s">
        <v>457</v>
      </c>
      <c r="E6235">
        <v>1969</v>
      </c>
    </row>
    <row r="6236" spans="2:5" x14ac:dyDescent="0.25">
      <c r="B6236" s="4" t="str">
        <f t="shared" si="97"/>
        <v>MIHOK MIROSLAV</v>
      </c>
      <c r="C6236" t="s">
        <v>4594</v>
      </c>
      <c r="D6236" t="s">
        <v>457</v>
      </c>
      <c r="E6236">
        <v>1972</v>
      </c>
    </row>
    <row r="6237" spans="2:5" x14ac:dyDescent="0.25">
      <c r="B6237" s="4" t="str">
        <f t="shared" si="97"/>
        <v>MIHOK PETER</v>
      </c>
      <c r="C6237" t="s">
        <v>4594</v>
      </c>
      <c r="D6237" t="s">
        <v>284</v>
      </c>
      <c r="E6237">
        <v>1979</v>
      </c>
    </row>
    <row r="6238" spans="2:5" x14ac:dyDescent="0.25">
      <c r="B6238" s="4" t="str">
        <f t="shared" si="97"/>
        <v>MIHOK VILIAM</v>
      </c>
      <c r="C6238" t="s">
        <v>4594</v>
      </c>
      <c r="D6238" t="s">
        <v>1448</v>
      </c>
      <c r="E6238">
        <v>1961</v>
      </c>
    </row>
    <row r="6239" spans="2:5" x14ac:dyDescent="0.25">
      <c r="B6239" s="4" t="str">
        <f t="shared" si="97"/>
        <v>MIHULEC RÓBERT</v>
      </c>
      <c r="C6239" t="s">
        <v>4596</v>
      </c>
      <c r="D6239" t="s">
        <v>495</v>
      </c>
      <c r="E6239">
        <v>1981</v>
      </c>
    </row>
    <row r="6240" spans="2:5" x14ac:dyDescent="0.25">
      <c r="B6240" s="4" t="str">
        <f t="shared" si="97"/>
        <v>MICHALČÍK DANIEL</v>
      </c>
      <c r="C6240" t="s">
        <v>4597</v>
      </c>
      <c r="D6240" t="s">
        <v>517</v>
      </c>
      <c r="E6240">
        <v>1996</v>
      </c>
    </row>
    <row r="6241" spans="2:5" x14ac:dyDescent="0.25">
      <c r="B6241" s="4" t="str">
        <f t="shared" si="97"/>
        <v>MICHALČÍK JAKUB</v>
      </c>
      <c r="C6241" t="s">
        <v>4597</v>
      </c>
      <c r="D6241" t="s">
        <v>311</v>
      </c>
      <c r="E6241">
        <v>1996</v>
      </c>
    </row>
    <row r="6242" spans="2:5" x14ac:dyDescent="0.25">
      <c r="B6242" s="4" t="str">
        <f t="shared" si="97"/>
        <v>MICHALČO MARIÁN</v>
      </c>
      <c r="C6242" t="s">
        <v>4598</v>
      </c>
      <c r="D6242" t="s">
        <v>327</v>
      </c>
      <c r="E6242">
        <v>1960</v>
      </c>
    </row>
    <row r="6243" spans="2:5" x14ac:dyDescent="0.25">
      <c r="B6243" s="4" t="str">
        <f t="shared" si="97"/>
        <v>MICHALČOVÁ TATIANA</v>
      </c>
      <c r="C6243" t="s">
        <v>4599</v>
      </c>
      <c r="D6243" t="s">
        <v>619</v>
      </c>
      <c r="E6243">
        <v>2007</v>
      </c>
    </row>
    <row r="6244" spans="2:5" x14ac:dyDescent="0.25">
      <c r="B6244" s="4" t="str">
        <f t="shared" si="97"/>
        <v>MICHALEC DALIBOR</v>
      </c>
      <c r="C6244" t="s">
        <v>4600</v>
      </c>
      <c r="D6244" t="s">
        <v>728</v>
      </c>
      <c r="E6244">
        <v>1985</v>
      </c>
    </row>
    <row r="6245" spans="2:5" x14ac:dyDescent="0.25">
      <c r="B6245" s="4" t="str">
        <f t="shared" si="97"/>
        <v>MICHALEC JÁN</v>
      </c>
      <c r="C6245" t="s">
        <v>4600</v>
      </c>
      <c r="D6245" t="s">
        <v>250</v>
      </c>
      <c r="E6245">
        <v>1952</v>
      </c>
    </row>
    <row r="6246" spans="2:5" x14ac:dyDescent="0.25">
      <c r="B6246" s="4" t="str">
        <f t="shared" si="97"/>
        <v>MICHALEC JOZEF</v>
      </c>
      <c r="C6246" t="s">
        <v>4600</v>
      </c>
      <c r="D6246" t="s">
        <v>296</v>
      </c>
      <c r="E6246">
        <v>1965</v>
      </c>
    </row>
    <row r="6247" spans="2:5" x14ac:dyDescent="0.25">
      <c r="B6247" s="4" t="str">
        <f t="shared" si="97"/>
        <v>MICHALEC PETER</v>
      </c>
      <c r="C6247" t="s">
        <v>4600</v>
      </c>
      <c r="D6247" t="s">
        <v>284</v>
      </c>
      <c r="E6247">
        <v>1972</v>
      </c>
    </row>
    <row r="6248" spans="2:5" x14ac:dyDescent="0.25">
      <c r="B6248" s="4" t="str">
        <f t="shared" si="97"/>
        <v>MICHALEC RASTISLAV</v>
      </c>
      <c r="C6248" t="s">
        <v>4600</v>
      </c>
      <c r="D6248" t="s">
        <v>235</v>
      </c>
      <c r="E6248">
        <v>1998</v>
      </c>
    </row>
    <row r="6249" spans="2:5" x14ac:dyDescent="0.25">
      <c r="B6249" s="4" t="str">
        <f t="shared" si="97"/>
        <v>MICHALEC ROMAN</v>
      </c>
      <c r="C6249" t="s">
        <v>4600</v>
      </c>
      <c r="D6249" t="s">
        <v>302</v>
      </c>
      <c r="E6249">
        <v>1995</v>
      </c>
    </row>
    <row r="6250" spans="2:5" x14ac:dyDescent="0.25">
      <c r="B6250" s="4" t="str">
        <f t="shared" si="97"/>
        <v>MICHALEC VILIAM</v>
      </c>
      <c r="C6250" t="s">
        <v>4600</v>
      </c>
      <c r="D6250" t="s">
        <v>1448</v>
      </c>
      <c r="E6250">
        <v>1962</v>
      </c>
    </row>
    <row r="6251" spans="2:5" x14ac:dyDescent="0.25">
      <c r="B6251" s="4" t="str">
        <f t="shared" si="97"/>
        <v>MICHÁLEK PATRIK</v>
      </c>
      <c r="C6251" t="s">
        <v>4601</v>
      </c>
      <c r="D6251" t="s">
        <v>431</v>
      </c>
      <c r="E6251">
        <v>2000</v>
      </c>
    </row>
    <row r="6252" spans="2:5" x14ac:dyDescent="0.25">
      <c r="B6252" s="4" t="str">
        <f t="shared" si="97"/>
        <v>MICHÁLEK ROMAN</v>
      </c>
      <c r="C6252" t="s">
        <v>4601</v>
      </c>
      <c r="D6252" t="s">
        <v>302</v>
      </c>
      <c r="E6252">
        <v>1966</v>
      </c>
    </row>
    <row r="6253" spans="2:5" x14ac:dyDescent="0.25">
      <c r="B6253" s="4" t="str">
        <f t="shared" si="97"/>
        <v>MICHÁLEK ROMAN</v>
      </c>
      <c r="C6253" t="s">
        <v>4601</v>
      </c>
      <c r="D6253" t="s">
        <v>302</v>
      </c>
      <c r="E6253">
        <v>1999</v>
      </c>
    </row>
    <row r="6254" spans="2:5" x14ac:dyDescent="0.25">
      <c r="B6254" s="4" t="str">
        <f t="shared" si="97"/>
        <v>MICHALENKO SILVESTER</v>
      </c>
      <c r="C6254" t="s">
        <v>4602</v>
      </c>
      <c r="D6254" t="s">
        <v>2147</v>
      </c>
      <c r="E6254">
        <v>1962</v>
      </c>
    </row>
    <row r="6255" spans="2:5" x14ac:dyDescent="0.25">
      <c r="B6255" s="4" t="str">
        <f t="shared" si="97"/>
        <v>MICHALENKOVÁ JANA</v>
      </c>
      <c r="C6255" t="s">
        <v>4603</v>
      </c>
      <c r="D6255" t="s">
        <v>1312</v>
      </c>
      <c r="E6255">
        <v>2003</v>
      </c>
    </row>
    <row r="6256" spans="2:5" x14ac:dyDescent="0.25">
      <c r="B6256" s="4" t="str">
        <f t="shared" si="97"/>
        <v>MICHAL HAŠKO</v>
      </c>
      <c r="C6256" t="s">
        <v>231</v>
      </c>
      <c r="D6256" t="s">
        <v>2507</v>
      </c>
      <c r="E6256">
        <v>1994</v>
      </c>
    </row>
    <row r="6257" spans="2:5" x14ac:dyDescent="0.25">
      <c r="B6257" s="4" t="str">
        <f t="shared" si="97"/>
        <v>MICHALICA JÁN</v>
      </c>
      <c r="C6257" t="s">
        <v>4604</v>
      </c>
      <c r="D6257" t="s">
        <v>250</v>
      </c>
      <c r="E6257">
        <v>1967</v>
      </c>
    </row>
    <row r="6258" spans="2:5" x14ac:dyDescent="0.25">
      <c r="B6258" s="4" t="str">
        <f t="shared" si="97"/>
        <v>MICHALICA TOMÁŠ</v>
      </c>
      <c r="C6258" t="s">
        <v>4604</v>
      </c>
      <c r="D6258" t="s">
        <v>319</v>
      </c>
      <c r="E6258">
        <v>2001</v>
      </c>
    </row>
    <row r="6259" spans="2:5" x14ac:dyDescent="0.25">
      <c r="B6259" s="4" t="str">
        <f t="shared" si="97"/>
        <v>MICHALIČKA MATÚŠ</v>
      </c>
      <c r="C6259" t="s">
        <v>4605</v>
      </c>
      <c r="D6259" t="s">
        <v>750</v>
      </c>
      <c r="E6259">
        <v>2005</v>
      </c>
    </row>
    <row r="6260" spans="2:5" x14ac:dyDescent="0.25">
      <c r="B6260" s="4" t="str">
        <f t="shared" si="97"/>
        <v>MICHALIČKOVÁ ZUZANA</v>
      </c>
      <c r="C6260" t="s">
        <v>4606</v>
      </c>
      <c r="D6260" t="s">
        <v>449</v>
      </c>
      <c r="E6260">
        <v>2003</v>
      </c>
    </row>
    <row r="6261" spans="2:5" x14ac:dyDescent="0.25">
      <c r="B6261" s="4" t="str">
        <f t="shared" si="97"/>
        <v>MICHALIČ SAMUEL</v>
      </c>
      <c r="C6261" t="s">
        <v>4607</v>
      </c>
      <c r="D6261" t="s">
        <v>347</v>
      </c>
      <c r="E6261">
        <v>2001</v>
      </c>
    </row>
    <row r="6262" spans="2:5" x14ac:dyDescent="0.25">
      <c r="B6262" s="4" t="str">
        <f t="shared" si="97"/>
        <v>MICHALÍK BRANISLAV</v>
      </c>
      <c r="C6262" t="s">
        <v>4608</v>
      </c>
      <c r="D6262" t="s">
        <v>228</v>
      </c>
      <c r="E6262">
        <v>2007</v>
      </c>
    </row>
    <row r="6263" spans="2:5" x14ac:dyDescent="0.25">
      <c r="B6263" s="4" t="str">
        <f t="shared" si="97"/>
        <v>MICHALIK NICOLAS JAN</v>
      </c>
      <c r="C6263" t="s">
        <v>4609</v>
      </c>
      <c r="D6263" t="s">
        <v>4610</v>
      </c>
      <c r="E6263">
        <v>2003</v>
      </c>
    </row>
    <row r="6264" spans="2:5" x14ac:dyDescent="0.25">
      <c r="B6264" s="4" t="str">
        <f t="shared" si="97"/>
        <v>MICHALÍK TOMÁŠ</v>
      </c>
      <c r="C6264" t="s">
        <v>4608</v>
      </c>
      <c r="D6264" t="s">
        <v>319</v>
      </c>
      <c r="E6264">
        <v>2000</v>
      </c>
    </row>
    <row r="6265" spans="2:5" x14ac:dyDescent="0.25">
      <c r="B6265" s="4" t="str">
        <f t="shared" si="97"/>
        <v>MICHALKA DUŠAN</v>
      </c>
      <c r="C6265" t="s">
        <v>4611</v>
      </c>
      <c r="D6265" t="s">
        <v>273</v>
      </c>
      <c r="E6265">
        <v>1971</v>
      </c>
    </row>
    <row r="6266" spans="2:5" x14ac:dyDescent="0.25">
      <c r="B6266" s="4" t="str">
        <f t="shared" si="97"/>
        <v>MICHALKA MARKO</v>
      </c>
      <c r="C6266" t="s">
        <v>4611</v>
      </c>
      <c r="D6266" t="s">
        <v>610</v>
      </c>
      <c r="E6266">
        <v>2001</v>
      </c>
    </row>
    <row r="6267" spans="2:5" x14ac:dyDescent="0.25">
      <c r="B6267" s="4" t="str">
        <f t="shared" si="97"/>
        <v>MICHALKA MIROSLAV</v>
      </c>
      <c r="C6267" t="s">
        <v>4611</v>
      </c>
      <c r="D6267" t="s">
        <v>457</v>
      </c>
      <c r="E6267">
        <v>1969</v>
      </c>
    </row>
    <row r="6268" spans="2:5" x14ac:dyDescent="0.25">
      <c r="B6268" s="4" t="str">
        <f t="shared" si="97"/>
        <v>MICHALKO MAROŠ</v>
      </c>
      <c r="C6268" t="s">
        <v>4612</v>
      </c>
      <c r="D6268" t="s">
        <v>492</v>
      </c>
      <c r="E6268">
        <v>2003</v>
      </c>
    </row>
    <row r="6269" spans="2:5" x14ac:dyDescent="0.25">
      <c r="B6269" s="4" t="str">
        <f t="shared" si="97"/>
        <v>MICHALKO MARTIN</v>
      </c>
      <c r="C6269" t="s">
        <v>4612</v>
      </c>
      <c r="D6269" t="s">
        <v>325</v>
      </c>
      <c r="E6269">
        <v>2002</v>
      </c>
    </row>
    <row r="6270" spans="2:5" x14ac:dyDescent="0.25">
      <c r="B6270" s="4" t="str">
        <f t="shared" si="97"/>
        <v>MICHALKO MICHAL</v>
      </c>
      <c r="C6270" t="s">
        <v>4612</v>
      </c>
      <c r="D6270" t="s">
        <v>231</v>
      </c>
      <c r="E6270">
        <v>1988</v>
      </c>
    </row>
    <row r="6271" spans="2:5" x14ac:dyDescent="0.25">
      <c r="B6271" s="4" t="str">
        <f t="shared" si="97"/>
        <v>MICHALOVIČ JAROSLAV</v>
      </c>
      <c r="C6271" t="s">
        <v>4613</v>
      </c>
      <c r="D6271" t="s">
        <v>305</v>
      </c>
      <c r="E6271">
        <v>1966</v>
      </c>
    </row>
    <row r="6272" spans="2:5" x14ac:dyDescent="0.25">
      <c r="B6272" s="4" t="str">
        <f t="shared" si="97"/>
        <v>MICHALOVIČ JURAJ</v>
      </c>
      <c r="C6272" t="s">
        <v>4613</v>
      </c>
      <c r="D6272" t="s">
        <v>245</v>
      </c>
      <c r="E6272">
        <v>1960</v>
      </c>
    </row>
    <row r="6273" spans="2:5" x14ac:dyDescent="0.25">
      <c r="B6273" s="4" t="str">
        <f t="shared" si="97"/>
        <v>MICHALOVIČ MARIAN</v>
      </c>
      <c r="C6273" t="s">
        <v>4613</v>
      </c>
      <c r="D6273" t="s">
        <v>271</v>
      </c>
      <c r="E6273">
        <v>1968</v>
      </c>
    </row>
    <row r="6274" spans="2:5" x14ac:dyDescent="0.25">
      <c r="B6274" s="4" t="str">
        <f t="shared" si="97"/>
        <v>MICHALOVIČ MIROSLAV</v>
      </c>
      <c r="C6274" t="s">
        <v>4613</v>
      </c>
      <c r="D6274" t="s">
        <v>457</v>
      </c>
      <c r="E6274">
        <v>1963</v>
      </c>
    </row>
    <row r="6275" spans="2:5" x14ac:dyDescent="0.25">
      <c r="B6275" s="4" t="str">
        <f t="shared" ref="B6275:B6338" si="98">CONCATENATE(TRIM(C6275)," ",TRIM(D6275))</f>
        <v>MICHALOVIČOVÁ VANDA</v>
      </c>
      <c r="C6275" t="s">
        <v>4614</v>
      </c>
      <c r="D6275" t="s">
        <v>4615</v>
      </c>
      <c r="E6275">
        <v>1998</v>
      </c>
    </row>
    <row r="6276" spans="2:5" x14ac:dyDescent="0.25">
      <c r="B6276" s="4" t="str">
        <f t="shared" si="98"/>
        <v>MICHEL MARTIN</v>
      </c>
      <c r="C6276" t="s">
        <v>4616</v>
      </c>
      <c r="D6276" t="s">
        <v>325</v>
      </c>
      <c r="E6276">
        <v>2008</v>
      </c>
    </row>
    <row r="6277" spans="2:5" x14ac:dyDescent="0.25">
      <c r="B6277" s="4" t="str">
        <f t="shared" si="98"/>
        <v>MICHEĽ PETER</v>
      </c>
      <c r="C6277" t="s">
        <v>4617</v>
      </c>
      <c r="D6277" t="s">
        <v>284</v>
      </c>
      <c r="E6277">
        <v>1977</v>
      </c>
    </row>
    <row r="6278" spans="2:5" x14ac:dyDescent="0.25">
      <c r="B6278" s="4" t="str">
        <f t="shared" si="98"/>
        <v>MICHEĽ PETER</v>
      </c>
      <c r="C6278" t="s">
        <v>4617</v>
      </c>
      <c r="D6278" t="s">
        <v>284</v>
      </c>
      <c r="E6278">
        <v>2003</v>
      </c>
    </row>
    <row r="6279" spans="2:5" x14ac:dyDescent="0.25">
      <c r="B6279" s="4" t="str">
        <f t="shared" si="98"/>
        <v>MICHLÍK JAKUB</v>
      </c>
      <c r="C6279" t="s">
        <v>4618</v>
      </c>
      <c r="D6279" t="s">
        <v>311</v>
      </c>
      <c r="E6279">
        <v>2006</v>
      </c>
    </row>
    <row r="6280" spans="2:5" x14ac:dyDescent="0.25">
      <c r="B6280" s="4" t="str">
        <f t="shared" si="98"/>
        <v>MICHNA ANDREJ</v>
      </c>
      <c r="C6280" t="s">
        <v>4619</v>
      </c>
      <c r="D6280" t="s">
        <v>314</v>
      </c>
      <c r="E6280">
        <v>1999</v>
      </c>
    </row>
    <row r="6281" spans="2:5" x14ac:dyDescent="0.25">
      <c r="B6281" s="4" t="str">
        <f t="shared" si="98"/>
        <v>MICHNA TOMÁŠ</v>
      </c>
      <c r="C6281" t="s">
        <v>4619</v>
      </c>
      <c r="D6281" t="s">
        <v>319</v>
      </c>
      <c r="E6281">
        <v>2008</v>
      </c>
    </row>
    <row r="6282" spans="2:5" x14ac:dyDescent="0.25">
      <c r="B6282" s="4" t="str">
        <f t="shared" si="98"/>
        <v>MIKA ALEX</v>
      </c>
      <c r="C6282" t="s">
        <v>4620</v>
      </c>
      <c r="D6282" t="s">
        <v>1097</v>
      </c>
      <c r="E6282">
        <v>1996</v>
      </c>
    </row>
    <row r="6283" spans="2:5" x14ac:dyDescent="0.25">
      <c r="B6283" s="4" t="str">
        <f t="shared" si="98"/>
        <v>MIKA JÁN</v>
      </c>
      <c r="C6283" t="s">
        <v>4620</v>
      </c>
      <c r="D6283" t="s">
        <v>250</v>
      </c>
      <c r="E6283">
        <v>1960</v>
      </c>
    </row>
    <row r="6284" spans="2:5" x14ac:dyDescent="0.25">
      <c r="B6284" s="4" t="str">
        <f t="shared" si="98"/>
        <v>MIKECS DÁVID</v>
      </c>
      <c r="C6284" t="s">
        <v>4621</v>
      </c>
      <c r="D6284" t="s">
        <v>223</v>
      </c>
      <c r="E6284">
        <v>1987</v>
      </c>
    </row>
    <row r="6285" spans="2:5" x14ac:dyDescent="0.25">
      <c r="B6285" s="4" t="str">
        <f t="shared" si="98"/>
        <v>MIKITA TOBIÁŠ</v>
      </c>
      <c r="C6285" t="s">
        <v>4622</v>
      </c>
      <c r="D6285" t="s">
        <v>1193</v>
      </c>
      <c r="E6285">
        <v>2003</v>
      </c>
    </row>
    <row r="6286" spans="2:5" x14ac:dyDescent="0.25">
      <c r="B6286" s="4" t="str">
        <f t="shared" si="98"/>
        <v>MIKITA ZDENKO</v>
      </c>
      <c r="C6286" t="s">
        <v>4622</v>
      </c>
      <c r="D6286" t="s">
        <v>767</v>
      </c>
      <c r="E6286">
        <v>1968</v>
      </c>
    </row>
    <row r="6287" spans="2:5" x14ac:dyDescent="0.25">
      <c r="B6287" s="4" t="str">
        <f t="shared" si="98"/>
        <v>MIKLAS DOMINIK</v>
      </c>
      <c r="C6287" t="s">
        <v>4623</v>
      </c>
      <c r="D6287" t="s">
        <v>240</v>
      </c>
      <c r="E6287">
        <v>1999</v>
      </c>
    </row>
    <row r="6288" spans="2:5" x14ac:dyDescent="0.25">
      <c r="B6288" s="4" t="str">
        <f t="shared" si="98"/>
        <v>MIKLÁŠ ĽUDOVÍT</v>
      </c>
      <c r="C6288" t="s">
        <v>4624</v>
      </c>
      <c r="D6288" t="s">
        <v>1057</v>
      </c>
      <c r="E6288">
        <v>1962</v>
      </c>
    </row>
    <row r="6289" spans="2:5" x14ac:dyDescent="0.25">
      <c r="B6289" s="4" t="str">
        <f t="shared" si="98"/>
        <v>MIKLE ARNOLD</v>
      </c>
      <c r="C6289" t="s">
        <v>4625</v>
      </c>
      <c r="D6289" t="s">
        <v>2377</v>
      </c>
      <c r="E6289">
        <v>1972</v>
      </c>
    </row>
    <row r="6290" spans="2:5" x14ac:dyDescent="0.25">
      <c r="B6290" s="4" t="str">
        <f t="shared" si="98"/>
        <v>MIKLE GÁBOR</v>
      </c>
      <c r="C6290" t="s">
        <v>4625</v>
      </c>
      <c r="D6290" t="s">
        <v>636</v>
      </c>
      <c r="E6290">
        <v>1984</v>
      </c>
    </row>
    <row r="6291" spans="2:5" x14ac:dyDescent="0.25">
      <c r="B6291" s="4" t="str">
        <f t="shared" si="98"/>
        <v>MIKLE GABRIEL</v>
      </c>
      <c r="C6291" t="s">
        <v>4625</v>
      </c>
      <c r="D6291" t="s">
        <v>286</v>
      </c>
      <c r="E6291">
        <v>1958</v>
      </c>
    </row>
    <row r="6292" spans="2:5" x14ac:dyDescent="0.25">
      <c r="B6292" s="4" t="str">
        <f t="shared" si="98"/>
        <v>MIKLE MATÚŠ</v>
      </c>
      <c r="C6292" t="s">
        <v>4625</v>
      </c>
      <c r="D6292" t="s">
        <v>750</v>
      </c>
      <c r="E6292">
        <v>1991</v>
      </c>
    </row>
    <row r="6293" spans="2:5" x14ac:dyDescent="0.25">
      <c r="B6293" s="4" t="str">
        <f t="shared" si="98"/>
        <v>MIKLOŠ ANDREJ</v>
      </c>
      <c r="C6293" t="s">
        <v>4626</v>
      </c>
      <c r="D6293" t="s">
        <v>314</v>
      </c>
      <c r="E6293">
        <v>1971</v>
      </c>
    </row>
    <row r="6294" spans="2:5" x14ac:dyDescent="0.25">
      <c r="B6294" s="4" t="str">
        <f t="shared" si="98"/>
        <v>MIKLOŠÍK BRANISLAV</v>
      </c>
      <c r="C6294" t="s">
        <v>4627</v>
      </c>
      <c r="D6294" t="s">
        <v>228</v>
      </c>
      <c r="E6294">
        <v>1973</v>
      </c>
    </row>
    <row r="6295" spans="2:5" x14ac:dyDescent="0.25">
      <c r="B6295" s="4" t="str">
        <f t="shared" si="98"/>
        <v>MIKLOŠ JURAJ</v>
      </c>
      <c r="C6295" t="s">
        <v>4626</v>
      </c>
      <c r="D6295" t="s">
        <v>245</v>
      </c>
      <c r="E6295">
        <v>1988</v>
      </c>
    </row>
    <row r="6296" spans="2:5" x14ac:dyDescent="0.25">
      <c r="B6296" s="4" t="str">
        <f t="shared" si="98"/>
        <v>MIKLOŠ ĽUDOVÍT</v>
      </c>
      <c r="C6296" t="s">
        <v>4626</v>
      </c>
      <c r="D6296" t="s">
        <v>1057</v>
      </c>
      <c r="E6296">
        <v>1958</v>
      </c>
    </row>
    <row r="6297" spans="2:5" x14ac:dyDescent="0.25">
      <c r="B6297" s="4" t="str">
        <f t="shared" si="98"/>
        <v>MIKLOŠ MARIÁN</v>
      </c>
      <c r="C6297" t="s">
        <v>4626</v>
      </c>
      <c r="D6297" t="s">
        <v>327</v>
      </c>
      <c r="E6297">
        <v>1964</v>
      </c>
    </row>
    <row r="6298" spans="2:5" x14ac:dyDescent="0.25">
      <c r="B6298" s="4" t="str">
        <f t="shared" si="98"/>
        <v>MIKLOŠ MÁRIO</v>
      </c>
      <c r="C6298" t="s">
        <v>4626</v>
      </c>
      <c r="D6298" t="s">
        <v>309</v>
      </c>
      <c r="E6298">
        <v>2006</v>
      </c>
    </row>
    <row r="6299" spans="2:5" x14ac:dyDescent="0.25">
      <c r="B6299" s="4" t="str">
        <f t="shared" si="98"/>
        <v>MIKLOŠOVÁ BIANKA</v>
      </c>
      <c r="C6299" t="s">
        <v>4628</v>
      </c>
      <c r="D6299" t="s">
        <v>572</v>
      </c>
      <c r="E6299">
        <v>1998</v>
      </c>
    </row>
    <row r="6300" spans="2:5" x14ac:dyDescent="0.25">
      <c r="B6300" s="4" t="str">
        <f t="shared" si="98"/>
        <v>MIKLOŠ SLAVOMÍR</v>
      </c>
      <c r="C6300" t="s">
        <v>4626</v>
      </c>
      <c r="D6300" t="s">
        <v>551</v>
      </c>
      <c r="E6300">
        <v>1983</v>
      </c>
    </row>
    <row r="6301" spans="2:5" x14ac:dyDescent="0.25">
      <c r="B6301" s="4" t="str">
        <f t="shared" si="98"/>
        <v>MIKLOŠ VOJTECH</v>
      </c>
      <c r="C6301" t="s">
        <v>4626</v>
      </c>
      <c r="D6301" t="s">
        <v>577</v>
      </c>
      <c r="E6301">
        <v>1939</v>
      </c>
    </row>
    <row r="6302" spans="2:5" x14ac:dyDescent="0.25">
      <c r="B6302" s="4" t="str">
        <f t="shared" si="98"/>
        <v>MIKLOVIČ IGOR</v>
      </c>
      <c r="C6302" t="s">
        <v>4629</v>
      </c>
      <c r="D6302" t="s">
        <v>466</v>
      </c>
      <c r="E6302">
        <v>2007</v>
      </c>
    </row>
    <row r="6303" spans="2:5" x14ac:dyDescent="0.25">
      <c r="B6303" s="4" t="str">
        <f t="shared" si="98"/>
        <v>MIKLOVIČ JOZEF</v>
      </c>
      <c r="C6303" t="s">
        <v>4629</v>
      </c>
      <c r="D6303" t="s">
        <v>296</v>
      </c>
      <c r="E6303">
        <v>1941</v>
      </c>
    </row>
    <row r="6304" spans="2:5" x14ac:dyDescent="0.25">
      <c r="B6304" s="4" t="str">
        <f t="shared" si="98"/>
        <v>MIKLOVIČ JOZEF</v>
      </c>
      <c r="C6304" t="s">
        <v>4629</v>
      </c>
      <c r="D6304" t="s">
        <v>296</v>
      </c>
      <c r="E6304">
        <v>1979</v>
      </c>
    </row>
    <row r="6305" spans="2:5" x14ac:dyDescent="0.25">
      <c r="B6305" s="4" t="str">
        <f t="shared" si="98"/>
        <v>MIKLOVIČ JOZEF</v>
      </c>
      <c r="C6305" t="s">
        <v>4629</v>
      </c>
      <c r="D6305" t="s">
        <v>296</v>
      </c>
      <c r="E6305">
        <v>1979</v>
      </c>
    </row>
    <row r="6306" spans="2:5" x14ac:dyDescent="0.25">
      <c r="B6306" s="4" t="str">
        <f t="shared" si="98"/>
        <v>MIKLOVIČ MARTIN</v>
      </c>
      <c r="C6306" t="s">
        <v>4629</v>
      </c>
      <c r="D6306" t="s">
        <v>325</v>
      </c>
      <c r="E6306">
        <v>1992</v>
      </c>
    </row>
    <row r="6307" spans="2:5" x14ac:dyDescent="0.25">
      <c r="B6307" s="4" t="str">
        <f t="shared" si="98"/>
        <v>MIKLUŠČÁK BENJAMÍN</v>
      </c>
      <c r="C6307" t="s">
        <v>170</v>
      </c>
      <c r="D6307" t="s">
        <v>829</v>
      </c>
      <c r="E6307">
        <v>2002</v>
      </c>
    </row>
    <row r="6308" spans="2:5" x14ac:dyDescent="0.25">
      <c r="B6308" s="4" t="str">
        <f t="shared" si="98"/>
        <v>MIKLUŠČÁK PAVEL</v>
      </c>
      <c r="C6308" t="s">
        <v>170</v>
      </c>
      <c r="D6308" t="s">
        <v>440</v>
      </c>
      <c r="E6308">
        <v>1961</v>
      </c>
    </row>
    <row r="6309" spans="2:5" x14ac:dyDescent="0.25">
      <c r="B6309" s="4" t="str">
        <f t="shared" si="98"/>
        <v>MIKLUŠČÁK VALENTÍN PAVEL</v>
      </c>
      <c r="C6309" t="s">
        <v>170</v>
      </c>
      <c r="D6309" t="s">
        <v>4630</v>
      </c>
      <c r="E6309">
        <v>2008</v>
      </c>
    </row>
    <row r="6310" spans="2:5" x14ac:dyDescent="0.25">
      <c r="B6310" s="4" t="str">
        <f t="shared" si="98"/>
        <v>MIKO JAROSLAV</v>
      </c>
      <c r="C6310" t="s">
        <v>412</v>
      </c>
      <c r="D6310" t="s">
        <v>305</v>
      </c>
      <c r="E6310">
        <v>1958</v>
      </c>
    </row>
    <row r="6311" spans="2:5" x14ac:dyDescent="0.25">
      <c r="B6311" s="4" t="str">
        <f t="shared" si="98"/>
        <v>MIKOLAJČÍK JÁN</v>
      </c>
      <c r="C6311" t="s">
        <v>4631</v>
      </c>
      <c r="D6311" t="s">
        <v>250</v>
      </c>
      <c r="E6311">
        <v>1990</v>
      </c>
    </row>
    <row r="6312" spans="2:5" x14ac:dyDescent="0.25">
      <c r="B6312" s="4" t="str">
        <f t="shared" si="98"/>
        <v>MIKOLÁŠ MARIÁN</v>
      </c>
      <c r="C6312" t="s">
        <v>4632</v>
      </c>
      <c r="D6312" t="s">
        <v>327</v>
      </c>
      <c r="E6312">
        <v>1946</v>
      </c>
    </row>
    <row r="6313" spans="2:5" x14ac:dyDescent="0.25">
      <c r="B6313" s="4" t="str">
        <f t="shared" si="98"/>
        <v>MIKOLÁŠ MARIÁN</v>
      </c>
      <c r="C6313" t="s">
        <v>4632</v>
      </c>
      <c r="D6313" t="s">
        <v>327</v>
      </c>
      <c r="E6313">
        <v>1970</v>
      </c>
    </row>
    <row r="6314" spans="2:5" x14ac:dyDescent="0.25">
      <c r="B6314" s="4" t="str">
        <f t="shared" si="98"/>
        <v>MIKO ĽUBOŠ</v>
      </c>
      <c r="C6314" t="s">
        <v>412</v>
      </c>
      <c r="D6314" t="s">
        <v>560</v>
      </c>
      <c r="E6314">
        <v>1967</v>
      </c>
    </row>
    <row r="6315" spans="2:5" x14ac:dyDescent="0.25">
      <c r="B6315" s="4" t="str">
        <f t="shared" si="98"/>
        <v>MIKO MÁRIO</v>
      </c>
      <c r="C6315" t="s">
        <v>412</v>
      </c>
      <c r="D6315" t="s">
        <v>309</v>
      </c>
      <c r="E6315">
        <v>2003</v>
      </c>
    </row>
    <row r="6316" spans="2:5" x14ac:dyDescent="0.25">
      <c r="B6316" s="4" t="str">
        <f t="shared" si="98"/>
        <v>MIKO MICHAL</v>
      </c>
      <c r="C6316" t="s">
        <v>412</v>
      </c>
      <c r="D6316" t="s">
        <v>231</v>
      </c>
      <c r="E6316">
        <v>2000</v>
      </c>
    </row>
    <row r="6317" spans="2:5" x14ac:dyDescent="0.25">
      <c r="B6317" s="4" t="str">
        <f t="shared" si="98"/>
        <v>MIKO NORBERT</v>
      </c>
      <c r="C6317" t="s">
        <v>412</v>
      </c>
      <c r="D6317" t="s">
        <v>289</v>
      </c>
      <c r="E6317">
        <v>1976</v>
      </c>
    </row>
    <row r="6318" spans="2:5" x14ac:dyDescent="0.25">
      <c r="B6318" s="4" t="str">
        <f t="shared" si="98"/>
        <v>MIKO RICHARD</v>
      </c>
      <c r="C6318" t="s">
        <v>412</v>
      </c>
      <c r="D6318" t="s">
        <v>282</v>
      </c>
      <c r="E6318">
        <v>2006</v>
      </c>
    </row>
    <row r="6319" spans="2:5" x14ac:dyDescent="0.25">
      <c r="B6319" s="4" t="str">
        <f t="shared" si="98"/>
        <v>MIKSÁD MÁRIO</v>
      </c>
      <c r="C6319" t="s">
        <v>4633</v>
      </c>
      <c r="D6319" t="s">
        <v>309</v>
      </c>
      <c r="E6319">
        <v>1998</v>
      </c>
    </row>
    <row r="6320" spans="2:5" x14ac:dyDescent="0.25">
      <c r="B6320" s="4" t="str">
        <f t="shared" si="98"/>
        <v>MIKŠA DÁVID</v>
      </c>
      <c r="C6320" t="s">
        <v>4634</v>
      </c>
      <c r="D6320" t="s">
        <v>223</v>
      </c>
      <c r="E6320">
        <v>1989</v>
      </c>
    </row>
    <row r="6321" spans="2:5" x14ac:dyDescent="0.25">
      <c r="B6321" s="4" t="str">
        <f t="shared" si="98"/>
        <v>MIKULA ERIK</v>
      </c>
      <c r="C6321" t="s">
        <v>4635</v>
      </c>
      <c r="D6321" t="s">
        <v>613</v>
      </c>
      <c r="E6321">
        <v>2001</v>
      </c>
    </row>
    <row r="6322" spans="2:5" x14ac:dyDescent="0.25">
      <c r="B6322" s="4" t="str">
        <f t="shared" si="98"/>
        <v>MIKULA JAKUB</v>
      </c>
      <c r="C6322" t="s">
        <v>4635</v>
      </c>
      <c r="D6322" t="s">
        <v>311</v>
      </c>
      <c r="E6322">
        <v>1997</v>
      </c>
    </row>
    <row r="6323" spans="2:5" x14ac:dyDescent="0.25">
      <c r="B6323" s="4" t="str">
        <f t="shared" si="98"/>
        <v>MIKULAJ DENIS</v>
      </c>
      <c r="C6323" t="s">
        <v>4636</v>
      </c>
      <c r="D6323" t="s">
        <v>609</v>
      </c>
      <c r="E6323">
        <v>1996</v>
      </c>
    </row>
    <row r="6324" spans="2:5" x14ac:dyDescent="0.25">
      <c r="B6324" s="4" t="str">
        <f t="shared" si="98"/>
        <v>MIKULA MARTIN</v>
      </c>
      <c r="C6324" t="s">
        <v>4635</v>
      </c>
      <c r="D6324" t="s">
        <v>325</v>
      </c>
      <c r="E6324">
        <v>1998</v>
      </c>
    </row>
    <row r="6325" spans="2:5" x14ac:dyDescent="0.25">
      <c r="B6325" s="4" t="str">
        <f t="shared" si="98"/>
        <v>MIKULA MIROSLAV</v>
      </c>
      <c r="C6325" t="s">
        <v>4635</v>
      </c>
      <c r="D6325" t="s">
        <v>457</v>
      </c>
      <c r="E6325">
        <v>1967</v>
      </c>
    </row>
    <row r="6326" spans="2:5" x14ac:dyDescent="0.25">
      <c r="B6326" s="4" t="str">
        <f t="shared" si="98"/>
        <v>MIKULA NORBERT</v>
      </c>
      <c r="C6326" t="s">
        <v>4635</v>
      </c>
      <c r="D6326" t="s">
        <v>289</v>
      </c>
      <c r="E6326">
        <v>2000</v>
      </c>
    </row>
    <row r="6327" spans="2:5" x14ac:dyDescent="0.25">
      <c r="B6327" s="4" t="str">
        <f t="shared" si="98"/>
        <v>MIKULÁŠ DALIBOR</v>
      </c>
      <c r="C6327" t="s">
        <v>1220</v>
      </c>
      <c r="D6327" t="s">
        <v>728</v>
      </c>
      <c r="E6327">
        <v>1973</v>
      </c>
    </row>
    <row r="6328" spans="2:5" x14ac:dyDescent="0.25">
      <c r="B6328" s="4" t="str">
        <f t="shared" si="98"/>
        <v>MIKULÁŠ ONDREJ</v>
      </c>
      <c r="C6328" t="s">
        <v>1220</v>
      </c>
      <c r="D6328" t="s">
        <v>322</v>
      </c>
      <c r="E6328">
        <v>2002</v>
      </c>
    </row>
    <row r="6329" spans="2:5" x14ac:dyDescent="0.25">
      <c r="B6329" s="4" t="str">
        <f t="shared" si="98"/>
        <v>MIKULEC IVAN</v>
      </c>
      <c r="C6329" t="s">
        <v>4637</v>
      </c>
      <c r="D6329" t="s">
        <v>639</v>
      </c>
      <c r="E6329">
        <v>1966</v>
      </c>
    </row>
    <row r="6330" spans="2:5" x14ac:dyDescent="0.25">
      <c r="B6330" s="4" t="str">
        <f t="shared" si="98"/>
        <v>MIKULEC JAROSLAV</v>
      </c>
      <c r="C6330" t="s">
        <v>4637</v>
      </c>
      <c r="D6330" t="s">
        <v>305</v>
      </c>
      <c r="E6330">
        <v>1970</v>
      </c>
    </row>
    <row r="6331" spans="2:5" x14ac:dyDescent="0.25">
      <c r="B6331" s="4" t="str">
        <f t="shared" si="98"/>
        <v>MIKULEC MICHAL</v>
      </c>
      <c r="C6331" t="s">
        <v>4637</v>
      </c>
      <c r="D6331" t="s">
        <v>231</v>
      </c>
      <c r="E6331">
        <v>2005</v>
      </c>
    </row>
    <row r="6332" spans="2:5" x14ac:dyDescent="0.25">
      <c r="B6332" s="4" t="str">
        <f t="shared" si="98"/>
        <v>MIKULIČ MILAN</v>
      </c>
      <c r="C6332" t="s">
        <v>4638</v>
      </c>
      <c r="D6332" t="s">
        <v>102</v>
      </c>
      <c r="E6332">
        <v>1959</v>
      </c>
    </row>
    <row r="6333" spans="2:5" x14ac:dyDescent="0.25">
      <c r="B6333" s="4" t="str">
        <f t="shared" si="98"/>
        <v>MIKULINEC MICHAL</v>
      </c>
      <c r="C6333" t="s">
        <v>4639</v>
      </c>
      <c r="D6333" t="s">
        <v>231</v>
      </c>
      <c r="E6333">
        <v>1982</v>
      </c>
    </row>
    <row r="6334" spans="2:5" x14ac:dyDescent="0.25">
      <c r="B6334" s="4" t="str">
        <f t="shared" si="98"/>
        <v>MIKULOVÁ TERÉZIA</v>
      </c>
      <c r="C6334" t="s">
        <v>4640</v>
      </c>
      <c r="D6334" t="s">
        <v>2112</v>
      </c>
      <c r="E6334">
        <v>2001</v>
      </c>
    </row>
    <row r="6335" spans="2:5" x14ac:dyDescent="0.25">
      <c r="B6335" s="4" t="str">
        <f t="shared" si="98"/>
        <v>MIKUSKO MATEJ</v>
      </c>
      <c r="C6335" t="s">
        <v>4641</v>
      </c>
      <c r="D6335" t="s">
        <v>256</v>
      </c>
      <c r="E6335">
        <v>2003</v>
      </c>
    </row>
    <row r="6336" spans="2:5" x14ac:dyDescent="0.25">
      <c r="B6336" s="4" t="str">
        <f t="shared" si="98"/>
        <v>MIKUŠ DÁVID</v>
      </c>
      <c r="C6336" t="s">
        <v>424</v>
      </c>
      <c r="D6336" t="s">
        <v>223</v>
      </c>
      <c r="E6336">
        <v>1999</v>
      </c>
    </row>
    <row r="6337" spans="2:5" x14ac:dyDescent="0.25">
      <c r="B6337" s="4" t="str">
        <f t="shared" si="98"/>
        <v>MIKUŠIAK MICHAL</v>
      </c>
      <c r="C6337" t="s">
        <v>4642</v>
      </c>
      <c r="D6337" t="s">
        <v>231</v>
      </c>
      <c r="E6337">
        <v>1995</v>
      </c>
    </row>
    <row r="6338" spans="2:5" x14ac:dyDescent="0.25">
      <c r="B6338" s="4" t="str">
        <f t="shared" si="98"/>
        <v>MIKUŠÍK IVAN</v>
      </c>
      <c r="C6338" t="s">
        <v>4643</v>
      </c>
      <c r="D6338" t="s">
        <v>639</v>
      </c>
      <c r="E6338">
        <v>1969</v>
      </c>
    </row>
    <row r="6339" spans="2:5" x14ac:dyDescent="0.25">
      <c r="B6339" s="4" t="str">
        <f t="shared" ref="B6339:B6402" si="99">CONCATENATE(TRIM(C6339)," ",TRIM(D6339))</f>
        <v>MIKUŠ JÁN</v>
      </c>
      <c r="C6339" t="s">
        <v>424</v>
      </c>
      <c r="D6339" t="s">
        <v>250</v>
      </c>
      <c r="E6339">
        <v>1966</v>
      </c>
    </row>
    <row r="6340" spans="2:5" x14ac:dyDescent="0.25">
      <c r="B6340" s="4" t="str">
        <f t="shared" si="99"/>
        <v>MIKUŠKA JOZEF</v>
      </c>
      <c r="C6340" t="s">
        <v>4644</v>
      </c>
      <c r="D6340" t="s">
        <v>296</v>
      </c>
      <c r="E6340">
        <v>1958</v>
      </c>
    </row>
    <row r="6341" spans="2:5" x14ac:dyDescent="0.25">
      <c r="B6341" s="4" t="str">
        <f t="shared" si="99"/>
        <v>MIKUŠ KAMIL</v>
      </c>
      <c r="C6341" t="s">
        <v>424</v>
      </c>
      <c r="D6341" t="s">
        <v>753</v>
      </c>
      <c r="E6341">
        <v>1960</v>
      </c>
    </row>
    <row r="6342" spans="2:5" x14ac:dyDescent="0.25">
      <c r="B6342" s="4" t="str">
        <f t="shared" si="99"/>
        <v>MIKUŠ KAMIL</v>
      </c>
      <c r="C6342" t="s">
        <v>424</v>
      </c>
      <c r="D6342" t="s">
        <v>753</v>
      </c>
      <c r="E6342">
        <v>1972</v>
      </c>
    </row>
    <row r="6343" spans="2:5" x14ac:dyDescent="0.25">
      <c r="B6343" s="4" t="str">
        <f t="shared" si="99"/>
        <v>MIKUŠ MARTIN</v>
      </c>
      <c r="C6343" t="s">
        <v>424</v>
      </c>
      <c r="D6343" t="s">
        <v>325</v>
      </c>
      <c r="E6343">
        <v>1977</v>
      </c>
    </row>
    <row r="6344" spans="2:5" x14ac:dyDescent="0.25">
      <c r="B6344" s="4" t="str">
        <f t="shared" si="99"/>
        <v>MIKUŠ MARTIN</v>
      </c>
      <c r="C6344" t="s">
        <v>424</v>
      </c>
      <c r="D6344" t="s">
        <v>325</v>
      </c>
      <c r="E6344">
        <v>2000</v>
      </c>
    </row>
    <row r="6345" spans="2:5" x14ac:dyDescent="0.25">
      <c r="B6345" s="4" t="str">
        <f t="shared" si="99"/>
        <v>MIKUŠ MATEJ</v>
      </c>
      <c r="C6345" t="s">
        <v>424</v>
      </c>
      <c r="D6345" t="s">
        <v>256</v>
      </c>
      <c r="E6345">
        <v>2000</v>
      </c>
    </row>
    <row r="6346" spans="2:5" x14ac:dyDescent="0.25">
      <c r="B6346" s="4" t="str">
        <f t="shared" si="99"/>
        <v>MIKUŠ MICHAL</v>
      </c>
      <c r="C6346" t="s">
        <v>424</v>
      </c>
      <c r="D6346" t="s">
        <v>231</v>
      </c>
      <c r="E6346">
        <v>1996</v>
      </c>
    </row>
    <row r="6347" spans="2:5" x14ac:dyDescent="0.25">
      <c r="B6347" s="4" t="str">
        <f t="shared" si="99"/>
        <v>MIKUŠ MIROSLAV</v>
      </c>
      <c r="C6347" t="s">
        <v>424</v>
      </c>
      <c r="D6347" t="s">
        <v>457</v>
      </c>
      <c r="E6347">
        <v>1966</v>
      </c>
    </row>
    <row r="6348" spans="2:5" x14ac:dyDescent="0.25">
      <c r="B6348" s="4" t="str">
        <f t="shared" si="99"/>
        <v>MIKUŠ PATRIK</v>
      </c>
      <c r="C6348" t="s">
        <v>424</v>
      </c>
      <c r="D6348" t="s">
        <v>431</v>
      </c>
      <c r="E6348">
        <v>1996</v>
      </c>
    </row>
    <row r="6349" spans="2:5" x14ac:dyDescent="0.25">
      <c r="B6349" s="4" t="str">
        <f t="shared" si="99"/>
        <v>MIKUŠ PATRIK</v>
      </c>
      <c r="C6349" t="s">
        <v>424</v>
      </c>
      <c r="D6349" t="s">
        <v>431</v>
      </c>
      <c r="E6349">
        <v>1997</v>
      </c>
    </row>
    <row r="6350" spans="2:5" x14ac:dyDescent="0.25">
      <c r="B6350" s="4" t="str">
        <f t="shared" si="99"/>
        <v>MIKUŠ PAVEL</v>
      </c>
      <c r="C6350" t="s">
        <v>424</v>
      </c>
      <c r="D6350" t="s">
        <v>440</v>
      </c>
      <c r="E6350">
        <v>1959</v>
      </c>
    </row>
    <row r="6351" spans="2:5" x14ac:dyDescent="0.25">
      <c r="B6351" s="4" t="str">
        <f t="shared" si="99"/>
        <v>MIKUŠ PAVEL</v>
      </c>
      <c r="C6351" t="s">
        <v>424</v>
      </c>
      <c r="D6351" t="s">
        <v>440</v>
      </c>
      <c r="E6351">
        <v>1985</v>
      </c>
    </row>
    <row r="6352" spans="2:5" x14ac:dyDescent="0.25">
      <c r="B6352" s="4" t="str">
        <f t="shared" si="99"/>
        <v>MIKUŠ PETER</v>
      </c>
      <c r="C6352" t="s">
        <v>424</v>
      </c>
      <c r="D6352" t="s">
        <v>284</v>
      </c>
      <c r="E6352">
        <v>1970</v>
      </c>
    </row>
    <row r="6353" spans="2:5" x14ac:dyDescent="0.25">
      <c r="B6353" s="4" t="str">
        <f t="shared" si="99"/>
        <v>MIKUŠTIAK FRANTIŠEK</v>
      </c>
      <c r="C6353" t="s">
        <v>4645</v>
      </c>
      <c r="D6353" t="s">
        <v>242</v>
      </c>
      <c r="E6353">
        <v>1953</v>
      </c>
    </row>
    <row r="6354" spans="2:5" x14ac:dyDescent="0.25">
      <c r="B6354" s="4" t="str">
        <f t="shared" si="99"/>
        <v>MIKYŠKA JOZEF</v>
      </c>
      <c r="C6354" t="s">
        <v>4646</v>
      </c>
      <c r="D6354" t="s">
        <v>296</v>
      </c>
      <c r="E6354">
        <v>1935</v>
      </c>
    </row>
    <row r="6355" spans="2:5" x14ac:dyDescent="0.25">
      <c r="B6355" s="4" t="str">
        <f t="shared" si="99"/>
        <v>MILAN FERDINAND</v>
      </c>
      <c r="C6355" t="s">
        <v>102</v>
      </c>
      <c r="D6355" t="s">
        <v>745</v>
      </c>
      <c r="E6355">
        <v>1967</v>
      </c>
    </row>
    <row r="6356" spans="2:5" x14ac:dyDescent="0.25">
      <c r="B6356" s="4" t="str">
        <f t="shared" si="99"/>
        <v>MILAN JÁN</v>
      </c>
      <c r="C6356" t="s">
        <v>102</v>
      </c>
      <c r="D6356" t="s">
        <v>250</v>
      </c>
      <c r="E6356">
        <v>1944</v>
      </c>
    </row>
    <row r="6357" spans="2:5" x14ac:dyDescent="0.25">
      <c r="B6357" s="4" t="str">
        <f t="shared" si="99"/>
        <v>MILAN JÁN</v>
      </c>
      <c r="C6357" t="s">
        <v>102</v>
      </c>
      <c r="D6357" t="s">
        <v>250</v>
      </c>
      <c r="E6357">
        <v>1962</v>
      </c>
    </row>
    <row r="6358" spans="2:5" x14ac:dyDescent="0.25">
      <c r="B6358" s="4" t="str">
        <f t="shared" si="99"/>
        <v>MILAN JÁN</v>
      </c>
      <c r="C6358" t="s">
        <v>102</v>
      </c>
      <c r="D6358" t="s">
        <v>250</v>
      </c>
      <c r="E6358">
        <v>1978</v>
      </c>
    </row>
    <row r="6359" spans="2:5" x14ac:dyDescent="0.25">
      <c r="B6359" s="4" t="str">
        <f t="shared" si="99"/>
        <v>MILAN LUKÁŠ</v>
      </c>
      <c r="C6359" t="s">
        <v>102</v>
      </c>
      <c r="D6359" t="s">
        <v>263</v>
      </c>
      <c r="E6359">
        <v>1988</v>
      </c>
    </row>
    <row r="6360" spans="2:5" x14ac:dyDescent="0.25">
      <c r="B6360" s="4" t="str">
        <f t="shared" si="99"/>
        <v>MILAN LUKÁŠ</v>
      </c>
      <c r="C6360" t="s">
        <v>102</v>
      </c>
      <c r="D6360" t="s">
        <v>263</v>
      </c>
      <c r="E6360">
        <v>1996</v>
      </c>
    </row>
    <row r="6361" spans="2:5" x14ac:dyDescent="0.25">
      <c r="B6361" s="4" t="str">
        <f t="shared" si="99"/>
        <v>MILAN MARTIN</v>
      </c>
      <c r="C6361" t="s">
        <v>102</v>
      </c>
      <c r="D6361" t="s">
        <v>325</v>
      </c>
      <c r="E6361">
        <v>2001</v>
      </c>
    </row>
    <row r="6362" spans="2:5" x14ac:dyDescent="0.25">
      <c r="B6362" s="4" t="str">
        <f t="shared" si="99"/>
        <v>MILANOVÁ MAGDALÉNA</v>
      </c>
      <c r="C6362" t="s">
        <v>4647</v>
      </c>
      <c r="D6362" t="s">
        <v>1797</v>
      </c>
      <c r="E6362">
        <v>1995</v>
      </c>
    </row>
    <row r="6363" spans="2:5" x14ac:dyDescent="0.25">
      <c r="B6363" s="4" t="str">
        <f t="shared" si="99"/>
        <v>MILAN SLAVOMÍR</v>
      </c>
      <c r="C6363" t="s">
        <v>102</v>
      </c>
      <c r="D6363" t="s">
        <v>551</v>
      </c>
      <c r="E6363">
        <v>1966</v>
      </c>
    </row>
    <row r="6364" spans="2:5" x14ac:dyDescent="0.25">
      <c r="B6364" s="4" t="str">
        <f t="shared" si="99"/>
        <v>MILAN TOMIŠ</v>
      </c>
      <c r="C6364" t="s">
        <v>102</v>
      </c>
      <c r="D6364" t="s">
        <v>4648</v>
      </c>
      <c r="E6364">
        <v>1964</v>
      </c>
    </row>
    <row r="6365" spans="2:5" x14ac:dyDescent="0.25">
      <c r="B6365" s="4" t="str">
        <f t="shared" si="99"/>
        <v>MILAN VLADIMÍR</v>
      </c>
      <c r="C6365" t="s">
        <v>102</v>
      </c>
      <c r="D6365" t="s">
        <v>330</v>
      </c>
      <c r="E6365">
        <v>1958</v>
      </c>
    </row>
    <row r="6366" spans="2:5" x14ac:dyDescent="0.25">
      <c r="B6366" s="4" t="str">
        <f t="shared" si="99"/>
        <v>MILATA ĽUDOVÍT</v>
      </c>
      <c r="C6366" t="s">
        <v>4649</v>
      </c>
      <c r="D6366" t="s">
        <v>1057</v>
      </c>
      <c r="E6366">
        <v>1951</v>
      </c>
    </row>
    <row r="6367" spans="2:5" x14ac:dyDescent="0.25">
      <c r="B6367" s="4" t="str">
        <f t="shared" si="99"/>
        <v>MILČÍK PATRIK</v>
      </c>
      <c r="C6367" t="s">
        <v>4650</v>
      </c>
      <c r="D6367" t="s">
        <v>431</v>
      </c>
      <c r="E6367">
        <v>1995</v>
      </c>
    </row>
    <row r="6368" spans="2:5" x14ac:dyDescent="0.25">
      <c r="B6368" s="4" t="str">
        <f t="shared" si="99"/>
        <v>MILKOVSKÝ DÁVID</v>
      </c>
      <c r="C6368" t="s">
        <v>4651</v>
      </c>
      <c r="D6368" t="s">
        <v>223</v>
      </c>
      <c r="E6368">
        <v>2003</v>
      </c>
    </row>
    <row r="6369" spans="2:5" x14ac:dyDescent="0.25">
      <c r="B6369" s="4" t="str">
        <f t="shared" si="99"/>
        <v>MILLER LADISLAV</v>
      </c>
      <c r="C6369" t="s">
        <v>4652</v>
      </c>
      <c r="D6369" t="s">
        <v>534</v>
      </c>
      <c r="E6369">
        <v>1962</v>
      </c>
    </row>
    <row r="6370" spans="2:5" x14ac:dyDescent="0.25">
      <c r="B6370" s="4" t="str">
        <f t="shared" si="99"/>
        <v>MIĽO DÁVID</v>
      </c>
      <c r="C6370" t="s">
        <v>4653</v>
      </c>
      <c r="D6370" t="s">
        <v>223</v>
      </c>
      <c r="E6370">
        <v>2003</v>
      </c>
    </row>
    <row r="6371" spans="2:5" x14ac:dyDescent="0.25">
      <c r="B6371" s="4" t="str">
        <f t="shared" si="99"/>
        <v>MILOŠOVIČ FILIP</v>
      </c>
      <c r="C6371" t="s">
        <v>4654</v>
      </c>
      <c r="D6371" t="s">
        <v>259</v>
      </c>
      <c r="E6371">
        <v>2006</v>
      </c>
    </row>
    <row r="6372" spans="2:5" x14ac:dyDescent="0.25">
      <c r="B6372" s="4" t="str">
        <f t="shared" si="99"/>
        <v>MILOŠOVIČ MARTIN</v>
      </c>
      <c r="C6372" t="s">
        <v>4654</v>
      </c>
      <c r="D6372" t="s">
        <v>325</v>
      </c>
      <c r="E6372">
        <v>1979</v>
      </c>
    </row>
    <row r="6373" spans="2:5" x14ac:dyDescent="0.25">
      <c r="B6373" s="4" t="str">
        <f t="shared" si="99"/>
        <v>MILOTA EMIL</v>
      </c>
      <c r="C6373" t="s">
        <v>4655</v>
      </c>
      <c r="D6373" t="s">
        <v>1118</v>
      </c>
      <c r="E6373">
        <v>1964</v>
      </c>
    </row>
    <row r="6374" spans="2:5" x14ac:dyDescent="0.25">
      <c r="B6374" s="4" t="str">
        <f t="shared" si="99"/>
        <v>MILUČKÁ MONIKA</v>
      </c>
      <c r="C6374" t="s">
        <v>4656</v>
      </c>
      <c r="D6374" t="s">
        <v>1131</v>
      </c>
      <c r="E6374">
        <v>1974</v>
      </c>
    </row>
    <row r="6375" spans="2:5" x14ac:dyDescent="0.25">
      <c r="B6375" s="4" t="str">
        <f t="shared" si="99"/>
        <v>MINÁRECH FILIP</v>
      </c>
      <c r="C6375" t="s">
        <v>4657</v>
      </c>
      <c r="D6375" t="s">
        <v>259</v>
      </c>
      <c r="E6375">
        <v>1999</v>
      </c>
    </row>
    <row r="6376" spans="2:5" x14ac:dyDescent="0.25">
      <c r="B6376" s="4" t="str">
        <f t="shared" si="99"/>
        <v>MINÁRECH MAREK</v>
      </c>
      <c r="C6376" t="s">
        <v>4657</v>
      </c>
      <c r="D6376" t="s">
        <v>625</v>
      </c>
      <c r="E6376">
        <v>1985</v>
      </c>
    </row>
    <row r="6377" spans="2:5" x14ac:dyDescent="0.25">
      <c r="B6377" s="4" t="str">
        <f t="shared" si="99"/>
        <v>MINÁRIK PAVOL</v>
      </c>
      <c r="C6377" t="s">
        <v>4658</v>
      </c>
      <c r="D6377" t="s">
        <v>335</v>
      </c>
      <c r="E6377">
        <v>1981</v>
      </c>
    </row>
    <row r="6378" spans="2:5" x14ac:dyDescent="0.25">
      <c r="B6378" s="4" t="str">
        <f t="shared" si="99"/>
        <v>MINÁRIK PETER</v>
      </c>
      <c r="C6378" t="s">
        <v>4658</v>
      </c>
      <c r="D6378" t="s">
        <v>284</v>
      </c>
      <c r="E6378">
        <v>1974</v>
      </c>
    </row>
    <row r="6379" spans="2:5" x14ac:dyDescent="0.25">
      <c r="B6379" s="4" t="str">
        <f t="shared" si="99"/>
        <v>MINÁR JOZEF</v>
      </c>
      <c r="C6379" t="s">
        <v>4659</v>
      </c>
      <c r="D6379" t="s">
        <v>296</v>
      </c>
      <c r="E6379">
        <v>1974</v>
      </c>
    </row>
    <row r="6380" spans="2:5" x14ac:dyDescent="0.25">
      <c r="B6380" s="4" t="str">
        <f t="shared" si="99"/>
        <v>MINAROVIČ MARTIN</v>
      </c>
      <c r="C6380" t="s">
        <v>4660</v>
      </c>
      <c r="D6380" t="s">
        <v>325</v>
      </c>
      <c r="E6380">
        <v>1998</v>
      </c>
    </row>
    <row r="6381" spans="2:5" x14ac:dyDescent="0.25">
      <c r="B6381" s="4" t="str">
        <f t="shared" si="99"/>
        <v>MINAROVIČ PETER</v>
      </c>
      <c r="C6381" t="s">
        <v>4660</v>
      </c>
      <c r="D6381" t="s">
        <v>284</v>
      </c>
      <c r="E6381">
        <v>1950</v>
      </c>
    </row>
    <row r="6382" spans="2:5" x14ac:dyDescent="0.25">
      <c r="B6382" s="4" t="str">
        <f t="shared" si="99"/>
        <v>MINČEV ILKO</v>
      </c>
      <c r="C6382" t="s">
        <v>4661</v>
      </c>
      <c r="D6382" t="s">
        <v>4662</v>
      </c>
      <c r="E6382">
        <v>1966</v>
      </c>
    </row>
    <row r="6383" spans="2:5" x14ac:dyDescent="0.25">
      <c r="B6383" s="4" t="str">
        <f t="shared" si="99"/>
        <v>MINDEK RASTISLAV</v>
      </c>
      <c r="C6383" t="s">
        <v>4663</v>
      </c>
      <c r="D6383" t="s">
        <v>235</v>
      </c>
      <c r="E6383">
        <v>1986</v>
      </c>
    </row>
    <row r="6384" spans="2:5" x14ac:dyDescent="0.25">
      <c r="B6384" s="4" t="str">
        <f t="shared" si="99"/>
        <v>MINICH JURAJ</v>
      </c>
      <c r="C6384" t="s">
        <v>4664</v>
      </c>
      <c r="D6384" t="s">
        <v>245</v>
      </c>
      <c r="E6384">
        <v>1961</v>
      </c>
    </row>
    <row r="6385" spans="2:5" x14ac:dyDescent="0.25">
      <c r="B6385" s="4" t="str">
        <f t="shared" si="99"/>
        <v>MINICH PATRIK</v>
      </c>
      <c r="C6385" t="s">
        <v>4664</v>
      </c>
      <c r="D6385" t="s">
        <v>431</v>
      </c>
      <c r="E6385">
        <v>1991</v>
      </c>
    </row>
    <row r="6386" spans="2:5" x14ac:dyDescent="0.25">
      <c r="B6386" s="4" t="str">
        <f t="shared" si="99"/>
        <v>MINKA JOZEF</v>
      </c>
      <c r="C6386" t="s">
        <v>4665</v>
      </c>
      <c r="D6386" t="s">
        <v>296</v>
      </c>
      <c r="E6386">
        <v>1974</v>
      </c>
    </row>
    <row r="6387" spans="2:5" x14ac:dyDescent="0.25">
      <c r="B6387" s="4" t="str">
        <f t="shared" si="99"/>
        <v>MIŇO VILIAM</v>
      </c>
      <c r="C6387" t="s">
        <v>4666</v>
      </c>
      <c r="D6387" t="s">
        <v>1448</v>
      </c>
      <c r="E6387">
        <v>1998</v>
      </c>
    </row>
    <row r="6388" spans="2:5" x14ac:dyDescent="0.25">
      <c r="B6388" s="4" t="str">
        <f t="shared" si="99"/>
        <v>MINOV MYKHAILO</v>
      </c>
      <c r="C6388" t="s">
        <v>4667</v>
      </c>
      <c r="D6388" t="s">
        <v>4668</v>
      </c>
      <c r="E6388">
        <v>1987</v>
      </c>
    </row>
    <row r="6389" spans="2:5" x14ac:dyDescent="0.25">
      <c r="B6389" s="4" t="str">
        <f t="shared" si="99"/>
        <v>MINTÁL JOZEF</v>
      </c>
      <c r="C6389" t="s">
        <v>4669</v>
      </c>
      <c r="D6389" t="s">
        <v>296</v>
      </c>
      <c r="E6389">
        <v>1964</v>
      </c>
    </row>
    <row r="6390" spans="2:5" x14ac:dyDescent="0.25">
      <c r="B6390" s="4" t="str">
        <f t="shared" si="99"/>
        <v>MINTÁL ZOLTÁN</v>
      </c>
      <c r="C6390" t="s">
        <v>4669</v>
      </c>
      <c r="D6390" t="s">
        <v>428</v>
      </c>
      <c r="E6390">
        <v>1997</v>
      </c>
    </row>
    <row r="6391" spans="2:5" x14ac:dyDescent="0.25">
      <c r="B6391" s="4" t="str">
        <f t="shared" si="99"/>
        <v>MIREK DOMINIK</v>
      </c>
      <c r="C6391" t="s">
        <v>4670</v>
      </c>
      <c r="D6391" t="s">
        <v>240</v>
      </c>
      <c r="E6391">
        <v>2001</v>
      </c>
    </row>
    <row r="6392" spans="2:5" x14ac:dyDescent="0.25">
      <c r="B6392" s="4" t="str">
        <f t="shared" si="99"/>
        <v>MIŠAKOVÁ LENKA</v>
      </c>
      <c r="C6392" t="s">
        <v>4671</v>
      </c>
      <c r="D6392" t="s">
        <v>489</v>
      </c>
      <c r="E6392">
        <v>1977</v>
      </c>
    </row>
    <row r="6393" spans="2:5" x14ac:dyDescent="0.25">
      <c r="B6393" s="4" t="str">
        <f t="shared" si="99"/>
        <v>MIŠČI JAKUB</v>
      </c>
      <c r="C6393" t="s">
        <v>4672</v>
      </c>
      <c r="D6393" t="s">
        <v>311</v>
      </c>
      <c r="E6393">
        <v>1990</v>
      </c>
    </row>
    <row r="6394" spans="2:5" x14ac:dyDescent="0.25">
      <c r="B6394" s="4" t="str">
        <f t="shared" si="99"/>
        <v>MIŠČI JOZEF</v>
      </c>
      <c r="C6394" t="s">
        <v>4672</v>
      </c>
      <c r="D6394" t="s">
        <v>296</v>
      </c>
      <c r="E6394">
        <v>1948</v>
      </c>
    </row>
    <row r="6395" spans="2:5" x14ac:dyDescent="0.25">
      <c r="B6395" s="4" t="str">
        <f t="shared" si="99"/>
        <v>MIŠČÍK STANISLAV</v>
      </c>
      <c r="C6395" t="s">
        <v>4673</v>
      </c>
      <c r="D6395" t="s">
        <v>490</v>
      </c>
      <c r="E6395">
        <v>1984</v>
      </c>
    </row>
    <row r="6396" spans="2:5" x14ac:dyDescent="0.25">
      <c r="B6396" s="4" t="str">
        <f t="shared" si="99"/>
        <v>MIŠELNICKÝ BRANISLAV</v>
      </c>
      <c r="C6396" t="s">
        <v>4674</v>
      </c>
      <c r="D6396" t="s">
        <v>228</v>
      </c>
      <c r="E6396">
        <v>1980</v>
      </c>
    </row>
    <row r="6397" spans="2:5" x14ac:dyDescent="0.25">
      <c r="B6397" s="4" t="str">
        <f t="shared" si="99"/>
        <v>MIŠELNICKÝ RADOVAN</v>
      </c>
      <c r="C6397" t="s">
        <v>4674</v>
      </c>
      <c r="D6397" t="s">
        <v>553</v>
      </c>
      <c r="E6397">
        <v>1977</v>
      </c>
    </row>
    <row r="6398" spans="2:5" x14ac:dyDescent="0.25">
      <c r="B6398" s="4" t="str">
        <f t="shared" si="99"/>
        <v>MIŠENČÍK MARKO</v>
      </c>
      <c r="C6398" t="s">
        <v>4675</v>
      </c>
      <c r="D6398" t="s">
        <v>610</v>
      </c>
      <c r="E6398">
        <v>2002</v>
      </c>
    </row>
    <row r="6399" spans="2:5" x14ac:dyDescent="0.25">
      <c r="B6399" s="4" t="str">
        <f t="shared" si="99"/>
        <v>MIŠENDA MARTIN</v>
      </c>
      <c r="C6399" t="s">
        <v>4676</v>
      </c>
      <c r="D6399" t="s">
        <v>325</v>
      </c>
      <c r="E6399">
        <v>2008</v>
      </c>
    </row>
    <row r="6400" spans="2:5" x14ac:dyDescent="0.25">
      <c r="B6400" s="4" t="str">
        <f t="shared" si="99"/>
        <v>MIŠENKA FRANTIŠEK</v>
      </c>
      <c r="C6400" t="s">
        <v>4677</v>
      </c>
      <c r="D6400" t="s">
        <v>242</v>
      </c>
      <c r="E6400">
        <v>1964</v>
      </c>
    </row>
    <row r="6401" spans="2:5" x14ac:dyDescent="0.25">
      <c r="B6401" s="4" t="str">
        <f t="shared" si="99"/>
        <v>MIŠENKO PETER</v>
      </c>
      <c r="C6401" t="s">
        <v>4678</v>
      </c>
      <c r="D6401" t="s">
        <v>284</v>
      </c>
      <c r="E6401">
        <v>1997</v>
      </c>
    </row>
    <row r="6402" spans="2:5" x14ac:dyDescent="0.25">
      <c r="B6402" s="4" t="str">
        <f t="shared" si="99"/>
        <v>MIŠÍK ANDREJ</v>
      </c>
      <c r="C6402" t="s">
        <v>4679</v>
      </c>
      <c r="D6402" t="s">
        <v>314</v>
      </c>
      <c r="E6402">
        <v>1990</v>
      </c>
    </row>
    <row r="6403" spans="2:5" x14ac:dyDescent="0.25">
      <c r="B6403" s="4" t="str">
        <f t="shared" ref="B6403:B6466" si="100">CONCATENATE(TRIM(C6403)," ",TRIM(D6403))</f>
        <v>MIŠÍK FRANTIŠEK</v>
      </c>
      <c r="C6403" t="s">
        <v>4679</v>
      </c>
      <c r="D6403" t="s">
        <v>242</v>
      </c>
      <c r="E6403">
        <v>1962</v>
      </c>
    </row>
    <row r="6404" spans="2:5" x14ac:dyDescent="0.25">
      <c r="B6404" s="4" t="str">
        <f t="shared" si="100"/>
        <v>MIŠÍK JOZEF</v>
      </c>
      <c r="C6404" t="s">
        <v>4679</v>
      </c>
      <c r="D6404" t="s">
        <v>296</v>
      </c>
      <c r="E6404">
        <v>1989</v>
      </c>
    </row>
    <row r="6405" spans="2:5" x14ac:dyDescent="0.25">
      <c r="B6405" s="4" t="str">
        <f t="shared" si="100"/>
        <v>MIŠÍK ĽUBOMÍR</v>
      </c>
      <c r="C6405" t="s">
        <v>4679</v>
      </c>
      <c r="D6405" t="s">
        <v>253</v>
      </c>
      <c r="E6405">
        <v>1956</v>
      </c>
    </row>
    <row r="6406" spans="2:5" x14ac:dyDescent="0.25">
      <c r="B6406" s="4" t="str">
        <f t="shared" si="100"/>
        <v>MIŠÍK ĽUBOMÍR</v>
      </c>
      <c r="C6406" t="s">
        <v>4679</v>
      </c>
      <c r="D6406" t="s">
        <v>253</v>
      </c>
      <c r="E6406">
        <v>1979</v>
      </c>
    </row>
    <row r="6407" spans="2:5" x14ac:dyDescent="0.25">
      <c r="B6407" s="4" t="str">
        <f t="shared" si="100"/>
        <v>MIŠÍK MAREK</v>
      </c>
      <c r="C6407" t="s">
        <v>4679</v>
      </c>
      <c r="D6407" t="s">
        <v>625</v>
      </c>
      <c r="E6407">
        <v>1997</v>
      </c>
    </row>
    <row r="6408" spans="2:5" x14ac:dyDescent="0.25">
      <c r="B6408" s="4" t="str">
        <f t="shared" si="100"/>
        <v>MIŠÍK MARIÁN</v>
      </c>
      <c r="C6408" t="s">
        <v>4679</v>
      </c>
      <c r="D6408" t="s">
        <v>327</v>
      </c>
      <c r="E6408">
        <v>1946</v>
      </c>
    </row>
    <row r="6409" spans="2:5" x14ac:dyDescent="0.25">
      <c r="B6409" s="4" t="str">
        <f t="shared" si="100"/>
        <v>MIŠÍK MILAN</v>
      </c>
      <c r="C6409" t="s">
        <v>4679</v>
      </c>
      <c r="D6409" t="s">
        <v>102</v>
      </c>
      <c r="E6409">
        <v>1944</v>
      </c>
    </row>
    <row r="6410" spans="2:5" x14ac:dyDescent="0.25">
      <c r="B6410" s="4" t="str">
        <f t="shared" si="100"/>
        <v>MIŠÍK PETER</v>
      </c>
      <c r="C6410" t="s">
        <v>4679</v>
      </c>
      <c r="D6410" t="s">
        <v>284</v>
      </c>
      <c r="E6410">
        <v>1968</v>
      </c>
    </row>
    <row r="6411" spans="2:5" x14ac:dyDescent="0.25">
      <c r="B6411" s="4" t="str">
        <f t="shared" si="100"/>
        <v>MIŠINA FILIP</v>
      </c>
      <c r="C6411" t="s">
        <v>4680</v>
      </c>
      <c r="D6411" t="s">
        <v>259</v>
      </c>
      <c r="E6411">
        <v>2004</v>
      </c>
    </row>
    <row r="6412" spans="2:5" x14ac:dyDescent="0.25">
      <c r="B6412" s="4" t="str">
        <f t="shared" si="100"/>
        <v>MIŠINA PETER</v>
      </c>
      <c r="C6412" t="s">
        <v>4680</v>
      </c>
      <c r="D6412" t="s">
        <v>284</v>
      </c>
      <c r="E6412">
        <v>1988</v>
      </c>
    </row>
    <row r="6413" spans="2:5" x14ac:dyDescent="0.25">
      <c r="B6413" s="4" t="str">
        <f t="shared" si="100"/>
        <v>MIŠINSKÝ JÚLIUS</v>
      </c>
      <c r="C6413" t="s">
        <v>4681</v>
      </c>
      <c r="D6413" t="s">
        <v>529</v>
      </c>
      <c r="E6413">
        <v>1944</v>
      </c>
    </row>
    <row r="6414" spans="2:5" x14ac:dyDescent="0.25">
      <c r="B6414" s="4" t="str">
        <f t="shared" si="100"/>
        <v>MIŠKECH MILAN</v>
      </c>
      <c r="C6414" t="s">
        <v>4682</v>
      </c>
      <c r="D6414" t="s">
        <v>102</v>
      </c>
      <c r="E6414">
        <v>1958</v>
      </c>
    </row>
    <row r="6415" spans="2:5" x14ac:dyDescent="0.25">
      <c r="B6415" s="4" t="str">
        <f t="shared" si="100"/>
        <v>MIŠKIV IVAN</v>
      </c>
      <c r="C6415" t="s">
        <v>4683</v>
      </c>
      <c r="D6415" t="s">
        <v>639</v>
      </c>
      <c r="E6415">
        <v>1976</v>
      </c>
    </row>
    <row r="6416" spans="2:5" x14ac:dyDescent="0.25">
      <c r="B6416" s="4" t="str">
        <f t="shared" si="100"/>
        <v>MIŠKIV JOZEF</v>
      </c>
      <c r="C6416" t="s">
        <v>4683</v>
      </c>
      <c r="D6416" t="s">
        <v>296</v>
      </c>
      <c r="E6416">
        <v>1947</v>
      </c>
    </row>
    <row r="6417" spans="2:5" x14ac:dyDescent="0.25">
      <c r="B6417" s="4" t="str">
        <f t="shared" si="100"/>
        <v>MIŠKO JOZEF</v>
      </c>
      <c r="C6417" t="s">
        <v>149</v>
      </c>
      <c r="D6417" t="s">
        <v>296</v>
      </c>
      <c r="E6417">
        <v>2001</v>
      </c>
    </row>
    <row r="6418" spans="2:5" x14ac:dyDescent="0.25">
      <c r="B6418" s="4" t="str">
        <f t="shared" si="100"/>
        <v>MIŠKOLCI JAKUB</v>
      </c>
      <c r="C6418" t="s">
        <v>4684</v>
      </c>
      <c r="D6418" t="s">
        <v>311</v>
      </c>
      <c r="E6418">
        <v>2003</v>
      </c>
    </row>
    <row r="6419" spans="2:5" x14ac:dyDescent="0.25">
      <c r="B6419" s="4" t="str">
        <f t="shared" si="100"/>
        <v>MIŠKOLCI MICHAL</v>
      </c>
      <c r="C6419" t="s">
        <v>4684</v>
      </c>
      <c r="D6419" t="s">
        <v>231</v>
      </c>
      <c r="E6419">
        <v>2001</v>
      </c>
    </row>
    <row r="6420" spans="2:5" x14ac:dyDescent="0.25">
      <c r="B6420" s="4" t="str">
        <f t="shared" si="100"/>
        <v>MIŠKO MATEJ</v>
      </c>
      <c r="C6420" t="s">
        <v>149</v>
      </c>
      <c r="D6420" t="s">
        <v>256</v>
      </c>
      <c r="E6420">
        <v>2003</v>
      </c>
    </row>
    <row r="6421" spans="2:5" x14ac:dyDescent="0.25">
      <c r="B6421" s="4" t="str">
        <f t="shared" si="100"/>
        <v>MIŠKOV BORIS</v>
      </c>
      <c r="C6421" t="s">
        <v>4685</v>
      </c>
      <c r="D6421" t="s">
        <v>600</v>
      </c>
      <c r="E6421">
        <v>1981</v>
      </c>
    </row>
    <row r="6422" spans="2:5" x14ac:dyDescent="0.25">
      <c r="B6422" s="4" t="str">
        <f t="shared" si="100"/>
        <v>MIŠKOVIČ TIBOR</v>
      </c>
      <c r="C6422" t="s">
        <v>4686</v>
      </c>
      <c r="D6422" t="s">
        <v>247</v>
      </c>
      <c r="E6422">
        <v>1964</v>
      </c>
    </row>
    <row r="6423" spans="2:5" x14ac:dyDescent="0.25">
      <c r="B6423" s="4" t="str">
        <f t="shared" si="100"/>
        <v>MIŠKUF FILIP</v>
      </c>
      <c r="C6423" t="s">
        <v>4687</v>
      </c>
      <c r="D6423" t="s">
        <v>259</v>
      </c>
      <c r="E6423">
        <v>2002</v>
      </c>
    </row>
    <row r="6424" spans="2:5" x14ac:dyDescent="0.25">
      <c r="B6424" s="4" t="str">
        <f t="shared" si="100"/>
        <v>MIŠKUF MILAN</v>
      </c>
      <c r="C6424" t="s">
        <v>4687</v>
      </c>
      <c r="D6424" t="s">
        <v>102</v>
      </c>
      <c r="E6424">
        <v>1974</v>
      </c>
    </row>
    <row r="6425" spans="2:5" x14ac:dyDescent="0.25">
      <c r="B6425" s="4" t="str">
        <f t="shared" si="100"/>
        <v>MIŠKUF STANISLAV</v>
      </c>
      <c r="C6425" t="s">
        <v>4687</v>
      </c>
      <c r="D6425" t="s">
        <v>490</v>
      </c>
      <c r="E6425">
        <v>1965</v>
      </c>
    </row>
    <row r="6426" spans="2:5" x14ac:dyDescent="0.25">
      <c r="B6426" s="4" t="str">
        <f t="shared" si="100"/>
        <v>MIŠO LUKÁŠ</v>
      </c>
      <c r="C6426" t="s">
        <v>4688</v>
      </c>
      <c r="D6426" t="s">
        <v>263</v>
      </c>
      <c r="E6426">
        <v>1994</v>
      </c>
    </row>
    <row r="6427" spans="2:5" x14ac:dyDescent="0.25">
      <c r="B6427" s="4" t="str">
        <f t="shared" si="100"/>
        <v>MIŠO PETER</v>
      </c>
      <c r="C6427" t="s">
        <v>4688</v>
      </c>
      <c r="D6427" t="s">
        <v>284</v>
      </c>
      <c r="E6427">
        <v>1976</v>
      </c>
    </row>
    <row r="6428" spans="2:5" x14ac:dyDescent="0.25">
      <c r="B6428" s="4" t="str">
        <f t="shared" si="100"/>
        <v>MIŠOTA MATEJ</v>
      </c>
      <c r="C6428" t="s">
        <v>4689</v>
      </c>
      <c r="D6428" t="s">
        <v>256</v>
      </c>
      <c r="E6428">
        <v>1979</v>
      </c>
    </row>
    <row r="6429" spans="2:5" x14ac:dyDescent="0.25">
      <c r="B6429" s="4" t="str">
        <f t="shared" si="100"/>
        <v>MIŠOVIČ JOZEF</v>
      </c>
      <c r="C6429" t="s">
        <v>4690</v>
      </c>
      <c r="D6429" t="s">
        <v>296</v>
      </c>
      <c r="E6429">
        <v>1997</v>
      </c>
    </row>
    <row r="6430" spans="2:5" x14ac:dyDescent="0.25">
      <c r="B6430" s="4" t="str">
        <f t="shared" si="100"/>
        <v>MIŠTANIČ ŠTEFAN</v>
      </c>
      <c r="C6430" t="s">
        <v>4691</v>
      </c>
      <c r="D6430" t="s">
        <v>473</v>
      </c>
      <c r="E6430">
        <v>1977</v>
      </c>
    </row>
    <row r="6431" spans="2:5" x14ac:dyDescent="0.25">
      <c r="B6431" s="4" t="str">
        <f t="shared" si="100"/>
        <v>MITAŠ MIROSLAV</v>
      </c>
      <c r="C6431" t="s">
        <v>4692</v>
      </c>
      <c r="D6431" t="s">
        <v>457</v>
      </c>
      <c r="E6431">
        <v>1968</v>
      </c>
    </row>
    <row r="6432" spans="2:5" x14ac:dyDescent="0.25">
      <c r="B6432" s="4" t="str">
        <f t="shared" si="100"/>
        <v>MITOŠINKA MARKO</v>
      </c>
      <c r="C6432" t="s">
        <v>4693</v>
      </c>
      <c r="D6432" t="s">
        <v>610</v>
      </c>
      <c r="E6432">
        <v>2005</v>
      </c>
    </row>
    <row r="6433" spans="2:5" x14ac:dyDescent="0.25">
      <c r="B6433" s="4" t="str">
        <f t="shared" si="100"/>
        <v>MITRÍK JOZEF</v>
      </c>
      <c r="C6433" t="s">
        <v>4694</v>
      </c>
      <c r="D6433" t="s">
        <v>296</v>
      </c>
      <c r="E6433">
        <v>2007</v>
      </c>
    </row>
    <row r="6434" spans="2:5" x14ac:dyDescent="0.25">
      <c r="B6434" s="4" t="str">
        <f t="shared" si="100"/>
        <v>MITRIK MARTIN</v>
      </c>
      <c r="C6434" t="s">
        <v>4695</v>
      </c>
      <c r="D6434" t="s">
        <v>325</v>
      </c>
      <c r="E6434">
        <v>2002</v>
      </c>
    </row>
    <row r="6435" spans="2:5" x14ac:dyDescent="0.25">
      <c r="B6435" s="4" t="str">
        <f t="shared" si="100"/>
        <v>MITRÍKOVÁ NIKOLA</v>
      </c>
      <c r="C6435" t="s">
        <v>4696</v>
      </c>
      <c r="D6435" t="s">
        <v>1307</v>
      </c>
      <c r="E6435">
        <v>2004</v>
      </c>
    </row>
    <row r="6436" spans="2:5" x14ac:dyDescent="0.25">
      <c r="B6436" s="4" t="str">
        <f t="shared" si="100"/>
        <v>MITRO PATRIK</v>
      </c>
      <c r="C6436" t="s">
        <v>4697</v>
      </c>
      <c r="D6436" t="s">
        <v>431</v>
      </c>
      <c r="E6436">
        <v>2003</v>
      </c>
    </row>
    <row r="6437" spans="2:5" x14ac:dyDescent="0.25">
      <c r="B6437" s="4" t="str">
        <f t="shared" si="100"/>
        <v>MITRUS MIROSLAV</v>
      </c>
      <c r="C6437" t="s">
        <v>4698</v>
      </c>
      <c r="D6437" t="s">
        <v>457</v>
      </c>
      <c r="E6437">
        <v>1982</v>
      </c>
    </row>
    <row r="6438" spans="2:5" x14ac:dyDescent="0.25">
      <c r="B6438" s="4" t="str">
        <f t="shared" si="100"/>
        <v>MITRUŠKA MATÚŠ</v>
      </c>
      <c r="C6438" t="s">
        <v>4699</v>
      </c>
      <c r="D6438" t="s">
        <v>750</v>
      </c>
      <c r="E6438">
        <v>1997</v>
      </c>
    </row>
    <row r="6439" spans="2:5" x14ac:dyDescent="0.25">
      <c r="B6439" s="4" t="str">
        <f t="shared" si="100"/>
        <v>MITTER BRUNO</v>
      </c>
      <c r="C6439" t="s">
        <v>4700</v>
      </c>
      <c r="D6439" t="s">
        <v>4701</v>
      </c>
      <c r="E6439">
        <v>2004</v>
      </c>
    </row>
    <row r="6440" spans="2:5" x14ac:dyDescent="0.25">
      <c r="B6440" s="4" t="str">
        <f t="shared" si="100"/>
        <v>MITTER ĽUBOŠ</v>
      </c>
      <c r="C6440" t="s">
        <v>4700</v>
      </c>
      <c r="D6440" t="s">
        <v>560</v>
      </c>
      <c r="E6440">
        <v>1978</v>
      </c>
    </row>
    <row r="6441" spans="2:5" x14ac:dyDescent="0.25">
      <c r="B6441" s="4" t="str">
        <f t="shared" si="100"/>
        <v>MITTER MAREK</v>
      </c>
      <c r="C6441" t="s">
        <v>4700</v>
      </c>
      <c r="D6441" t="s">
        <v>625</v>
      </c>
      <c r="E6441">
        <v>1988</v>
      </c>
    </row>
    <row r="6442" spans="2:5" x14ac:dyDescent="0.25">
      <c r="B6442" s="4" t="str">
        <f t="shared" si="100"/>
        <v>MITTER MARTIN</v>
      </c>
      <c r="C6442" t="s">
        <v>4700</v>
      </c>
      <c r="D6442" t="s">
        <v>325</v>
      </c>
      <c r="E6442">
        <v>1961</v>
      </c>
    </row>
    <row r="6443" spans="2:5" x14ac:dyDescent="0.25">
      <c r="B6443" s="4" t="str">
        <f t="shared" si="100"/>
        <v>MIZERA ROLAND</v>
      </c>
      <c r="C6443" t="s">
        <v>4702</v>
      </c>
      <c r="D6443" t="s">
        <v>566</v>
      </c>
      <c r="E6443">
        <v>1963</v>
      </c>
    </row>
    <row r="6444" spans="2:5" x14ac:dyDescent="0.25">
      <c r="B6444" s="4" t="str">
        <f t="shared" si="100"/>
        <v>MIŽENKO JOZEF</v>
      </c>
      <c r="C6444" t="s">
        <v>4703</v>
      </c>
      <c r="D6444" t="s">
        <v>296</v>
      </c>
      <c r="E6444">
        <v>1997</v>
      </c>
    </row>
    <row r="6445" spans="2:5" x14ac:dyDescent="0.25">
      <c r="B6445" s="4" t="str">
        <f t="shared" si="100"/>
        <v>MIŽENKO PATRIK</v>
      </c>
      <c r="C6445" t="s">
        <v>4703</v>
      </c>
      <c r="D6445" t="s">
        <v>431</v>
      </c>
      <c r="E6445">
        <v>1994</v>
      </c>
    </row>
    <row r="6446" spans="2:5" x14ac:dyDescent="0.25">
      <c r="B6446" s="4" t="str">
        <f t="shared" si="100"/>
        <v>MIŽENKOVÁ ŠTEFANIA</v>
      </c>
      <c r="C6446" t="s">
        <v>4704</v>
      </c>
      <c r="D6446" t="s">
        <v>4705</v>
      </c>
      <c r="E6446">
        <v>1997</v>
      </c>
    </row>
    <row r="6447" spans="2:5" x14ac:dyDescent="0.25">
      <c r="B6447" s="4" t="str">
        <f t="shared" si="100"/>
        <v>MIŽIKÁR DAVID</v>
      </c>
      <c r="C6447" t="s">
        <v>4706</v>
      </c>
      <c r="D6447" t="s">
        <v>487</v>
      </c>
      <c r="E6447">
        <v>2000</v>
      </c>
    </row>
    <row r="6448" spans="2:5" x14ac:dyDescent="0.25">
      <c r="B6448" s="4" t="str">
        <f t="shared" si="100"/>
        <v>MLADÝ JAROLÍM</v>
      </c>
      <c r="C6448" t="s">
        <v>4707</v>
      </c>
      <c r="D6448" t="s">
        <v>4708</v>
      </c>
      <c r="E6448">
        <v>1961</v>
      </c>
    </row>
    <row r="6449" spans="2:5" x14ac:dyDescent="0.25">
      <c r="B6449" s="4" t="str">
        <f t="shared" si="100"/>
        <v>MLADÝ JURAJ</v>
      </c>
      <c r="C6449" t="s">
        <v>4707</v>
      </c>
      <c r="D6449" t="s">
        <v>245</v>
      </c>
      <c r="E6449">
        <v>1958</v>
      </c>
    </row>
    <row r="6450" spans="2:5" x14ac:dyDescent="0.25">
      <c r="B6450" s="4" t="str">
        <f t="shared" si="100"/>
        <v>MLADÝ MICHAL</v>
      </c>
      <c r="C6450" t="s">
        <v>4707</v>
      </c>
      <c r="D6450" t="s">
        <v>231</v>
      </c>
      <c r="E6450">
        <v>1966</v>
      </c>
    </row>
    <row r="6451" spans="2:5" x14ac:dyDescent="0.25">
      <c r="B6451" s="4" t="str">
        <f t="shared" si="100"/>
        <v>MLEJ JÁN</v>
      </c>
      <c r="C6451" t="s">
        <v>4709</v>
      </c>
      <c r="D6451" t="s">
        <v>250</v>
      </c>
      <c r="E6451">
        <v>1949</v>
      </c>
    </row>
    <row r="6452" spans="2:5" x14ac:dyDescent="0.25">
      <c r="B6452" s="4" t="str">
        <f t="shared" si="100"/>
        <v>MLEJ JAROSLAV</v>
      </c>
      <c r="C6452" t="s">
        <v>4709</v>
      </c>
      <c r="D6452" t="s">
        <v>305</v>
      </c>
      <c r="E6452">
        <v>1953</v>
      </c>
    </row>
    <row r="6453" spans="2:5" x14ac:dyDescent="0.25">
      <c r="B6453" s="4" t="str">
        <f t="shared" si="100"/>
        <v>MĹKVY DUŠAN</v>
      </c>
      <c r="C6453" t="s">
        <v>4710</v>
      </c>
      <c r="D6453" t="s">
        <v>273</v>
      </c>
      <c r="E6453">
        <v>1948</v>
      </c>
    </row>
    <row r="6454" spans="2:5" x14ac:dyDescent="0.25">
      <c r="B6454" s="4" t="str">
        <f t="shared" si="100"/>
        <v>MLYNARČÍK FRANTIŠEK</v>
      </c>
      <c r="C6454" t="s">
        <v>4711</v>
      </c>
      <c r="D6454" t="s">
        <v>242</v>
      </c>
      <c r="E6454">
        <v>1957</v>
      </c>
    </row>
    <row r="6455" spans="2:5" x14ac:dyDescent="0.25">
      <c r="B6455" s="4" t="str">
        <f t="shared" si="100"/>
        <v>MLYNÁRIK JAROSLAV</v>
      </c>
      <c r="C6455" t="s">
        <v>4712</v>
      </c>
      <c r="D6455" t="s">
        <v>305</v>
      </c>
      <c r="E6455">
        <v>1991</v>
      </c>
    </row>
    <row r="6456" spans="2:5" x14ac:dyDescent="0.25">
      <c r="B6456" s="4" t="str">
        <f t="shared" si="100"/>
        <v>MLYNAROVIČ LADISLAV</v>
      </c>
      <c r="C6456" t="s">
        <v>4713</v>
      </c>
      <c r="D6456" t="s">
        <v>534</v>
      </c>
      <c r="E6456">
        <v>1964</v>
      </c>
    </row>
    <row r="6457" spans="2:5" x14ac:dyDescent="0.25">
      <c r="B6457" s="4" t="str">
        <f t="shared" si="100"/>
        <v>MȎCIK MARTIN</v>
      </c>
      <c r="C6457" t="s">
        <v>4714</v>
      </c>
      <c r="D6457" t="s">
        <v>325</v>
      </c>
      <c r="E6457">
        <v>1982</v>
      </c>
    </row>
    <row r="6458" spans="2:5" x14ac:dyDescent="0.25">
      <c r="B6458" s="4" t="str">
        <f t="shared" si="100"/>
        <v>MOCKOVČIAK ĽUBOMÍR</v>
      </c>
      <c r="C6458" t="s">
        <v>4715</v>
      </c>
      <c r="D6458" t="s">
        <v>253</v>
      </c>
      <c r="E6458">
        <v>1969</v>
      </c>
    </row>
    <row r="6459" spans="2:5" x14ac:dyDescent="0.25">
      <c r="B6459" s="4" t="str">
        <f t="shared" si="100"/>
        <v>MOCPAJCHEL SLAVOMÍR</v>
      </c>
      <c r="C6459" t="s">
        <v>4716</v>
      </c>
      <c r="D6459" t="s">
        <v>551</v>
      </c>
      <c r="E6459">
        <v>1979</v>
      </c>
    </row>
    <row r="6460" spans="2:5" x14ac:dyDescent="0.25">
      <c r="B6460" s="4" t="str">
        <f t="shared" si="100"/>
        <v>MOČÁRY BRANISLAV</v>
      </c>
      <c r="C6460" t="s">
        <v>4717</v>
      </c>
      <c r="D6460" t="s">
        <v>228</v>
      </c>
      <c r="E6460">
        <v>1961</v>
      </c>
    </row>
    <row r="6461" spans="2:5" x14ac:dyDescent="0.25">
      <c r="B6461" s="4" t="str">
        <f t="shared" si="100"/>
        <v>MOČILENKO MARTIN</v>
      </c>
      <c r="C6461" t="s">
        <v>4718</v>
      </c>
      <c r="D6461" t="s">
        <v>325</v>
      </c>
      <c r="E6461">
        <v>1987</v>
      </c>
    </row>
    <row r="6462" spans="2:5" x14ac:dyDescent="0.25">
      <c r="B6462" s="4" t="str">
        <f t="shared" si="100"/>
        <v>MODRANSKÝ MARTIN</v>
      </c>
      <c r="C6462" t="s">
        <v>4719</v>
      </c>
      <c r="D6462" t="s">
        <v>325</v>
      </c>
      <c r="E6462">
        <v>2004</v>
      </c>
    </row>
    <row r="6463" spans="2:5" x14ac:dyDescent="0.25">
      <c r="B6463" s="4" t="str">
        <f t="shared" si="100"/>
        <v>MODRIANSKY RAJMUND</v>
      </c>
      <c r="C6463" t="s">
        <v>4720</v>
      </c>
      <c r="D6463" t="s">
        <v>4069</v>
      </c>
      <c r="E6463">
        <v>2001</v>
      </c>
    </row>
    <row r="6464" spans="2:5" x14ac:dyDescent="0.25">
      <c r="B6464" s="4" t="str">
        <f t="shared" si="100"/>
        <v>MODRIANSKY RICHARD</v>
      </c>
      <c r="C6464" t="s">
        <v>4720</v>
      </c>
      <c r="D6464" t="s">
        <v>282</v>
      </c>
      <c r="E6464">
        <v>1999</v>
      </c>
    </row>
    <row r="6465" spans="2:5" x14ac:dyDescent="0.25">
      <c r="B6465" s="4" t="str">
        <f t="shared" si="100"/>
        <v>MODROCKÝ PATRIK</v>
      </c>
      <c r="C6465" t="s">
        <v>4721</v>
      </c>
      <c r="D6465" t="s">
        <v>431</v>
      </c>
      <c r="E6465">
        <v>1994</v>
      </c>
    </row>
    <row r="6466" spans="2:5" x14ac:dyDescent="0.25">
      <c r="B6466" s="4" t="str">
        <f t="shared" si="100"/>
        <v>MOHYLA JÁN</v>
      </c>
      <c r="C6466" t="s">
        <v>4722</v>
      </c>
      <c r="D6466" t="s">
        <v>250</v>
      </c>
      <c r="E6466">
        <v>1998</v>
      </c>
    </row>
    <row r="6467" spans="2:5" x14ac:dyDescent="0.25">
      <c r="B6467" s="4" t="str">
        <f t="shared" ref="B6467:B6530" si="101">CONCATENATE(TRIM(C6467)," ",TRIM(D6467))</f>
        <v>MOJŠ JÁN</v>
      </c>
      <c r="C6467" t="s">
        <v>4723</v>
      </c>
      <c r="D6467" t="s">
        <v>250</v>
      </c>
      <c r="E6467">
        <v>1960</v>
      </c>
    </row>
    <row r="6468" spans="2:5" x14ac:dyDescent="0.25">
      <c r="B6468" s="4" t="str">
        <f t="shared" si="101"/>
        <v>MOKOŠ JÁN</v>
      </c>
      <c r="C6468" t="s">
        <v>4724</v>
      </c>
      <c r="D6468" t="s">
        <v>250</v>
      </c>
      <c r="E6468">
        <v>1940</v>
      </c>
    </row>
    <row r="6469" spans="2:5" x14ac:dyDescent="0.25">
      <c r="B6469" s="4" t="str">
        <f t="shared" si="101"/>
        <v>MOKOŠ JOZEF</v>
      </c>
      <c r="C6469" t="s">
        <v>4724</v>
      </c>
      <c r="D6469" t="s">
        <v>296</v>
      </c>
      <c r="E6469">
        <v>2002</v>
      </c>
    </row>
    <row r="6470" spans="2:5" x14ac:dyDescent="0.25">
      <c r="B6470" s="4" t="str">
        <f t="shared" si="101"/>
        <v>MOKOŠ JURAJ</v>
      </c>
      <c r="C6470" t="s">
        <v>4724</v>
      </c>
      <c r="D6470" t="s">
        <v>245</v>
      </c>
      <c r="E6470">
        <v>1971</v>
      </c>
    </row>
    <row r="6471" spans="2:5" x14ac:dyDescent="0.25">
      <c r="B6471" s="4" t="str">
        <f t="shared" si="101"/>
        <v>MOKROLUSKÝ MARIÁN</v>
      </c>
      <c r="C6471" t="s">
        <v>4725</v>
      </c>
      <c r="D6471" t="s">
        <v>327</v>
      </c>
      <c r="E6471">
        <v>1956</v>
      </c>
    </row>
    <row r="6472" spans="2:5" x14ac:dyDescent="0.25">
      <c r="B6472" s="4" t="str">
        <f t="shared" si="101"/>
        <v>MOKRYŠ DANIEL</v>
      </c>
      <c r="C6472" t="s">
        <v>4726</v>
      </c>
      <c r="D6472" t="s">
        <v>517</v>
      </c>
      <c r="E6472">
        <v>2003</v>
      </c>
    </row>
    <row r="6473" spans="2:5" x14ac:dyDescent="0.25">
      <c r="B6473" s="4" t="str">
        <f t="shared" si="101"/>
        <v>MOKRYŠOVÁ PAULINA</v>
      </c>
      <c r="C6473" t="s">
        <v>4727</v>
      </c>
      <c r="D6473" t="s">
        <v>1152</v>
      </c>
      <c r="E6473">
        <v>2005</v>
      </c>
    </row>
    <row r="6474" spans="2:5" x14ac:dyDescent="0.25">
      <c r="B6474" s="4" t="str">
        <f t="shared" si="101"/>
        <v>MOLČAN FRANTIŠEK</v>
      </c>
      <c r="C6474" t="s">
        <v>4728</v>
      </c>
      <c r="D6474" t="s">
        <v>242</v>
      </c>
      <c r="E6474">
        <v>1987</v>
      </c>
    </row>
    <row r="6475" spans="2:5" x14ac:dyDescent="0.25">
      <c r="B6475" s="4" t="str">
        <f t="shared" si="101"/>
        <v>MOLČAN JOZEF</v>
      </c>
      <c r="C6475" t="s">
        <v>4728</v>
      </c>
      <c r="D6475" t="s">
        <v>296</v>
      </c>
      <c r="E6475">
        <v>1977</v>
      </c>
    </row>
    <row r="6476" spans="2:5" x14ac:dyDescent="0.25">
      <c r="B6476" s="4" t="str">
        <f t="shared" si="101"/>
        <v>MOLČAN ĽUBOMÍR</v>
      </c>
      <c r="C6476" t="s">
        <v>4728</v>
      </c>
      <c r="D6476" t="s">
        <v>253</v>
      </c>
      <c r="E6476">
        <v>1957</v>
      </c>
    </row>
    <row r="6477" spans="2:5" x14ac:dyDescent="0.25">
      <c r="B6477" s="4" t="str">
        <f t="shared" si="101"/>
        <v>MOLČAN MAREK</v>
      </c>
      <c r="C6477" t="s">
        <v>4728</v>
      </c>
      <c r="D6477" t="s">
        <v>625</v>
      </c>
      <c r="E6477">
        <v>2000</v>
      </c>
    </row>
    <row r="6478" spans="2:5" x14ac:dyDescent="0.25">
      <c r="B6478" s="4" t="str">
        <f t="shared" si="101"/>
        <v>MOLČAN MATÚŠ</v>
      </c>
      <c r="C6478" t="s">
        <v>4728</v>
      </c>
      <c r="D6478" t="s">
        <v>750</v>
      </c>
      <c r="E6478">
        <v>1986</v>
      </c>
    </row>
    <row r="6479" spans="2:5" x14ac:dyDescent="0.25">
      <c r="B6479" s="4" t="str">
        <f t="shared" si="101"/>
        <v>MOLČANOVÁ ANNA</v>
      </c>
      <c r="C6479" t="s">
        <v>4729</v>
      </c>
      <c r="D6479" t="s">
        <v>519</v>
      </c>
      <c r="E6479">
        <v>1973</v>
      </c>
    </row>
    <row r="6480" spans="2:5" x14ac:dyDescent="0.25">
      <c r="B6480" s="4" t="str">
        <f t="shared" si="101"/>
        <v>MOLČAN PETER</v>
      </c>
      <c r="C6480" t="s">
        <v>4728</v>
      </c>
      <c r="D6480" t="s">
        <v>284</v>
      </c>
      <c r="E6480">
        <v>1967</v>
      </c>
    </row>
    <row r="6481" spans="2:5" x14ac:dyDescent="0.25">
      <c r="B6481" s="4" t="str">
        <f t="shared" si="101"/>
        <v>MOLČAN ŠTEFAN</v>
      </c>
      <c r="C6481" t="s">
        <v>4728</v>
      </c>
      <c r="D6481" t="s">
        <v>473</v>
      </c>
      <c r="E6481">
        <v>1961</v>
      </c>
    </row>
    <row r="6482" spans="2:5" x14ac:dyDescent="0.25">
      <c r="B6482" s="4" t="str">
        <f t="shared" si="101"/>
        <v>MOLČANY MAREK</v>
      </c>
      <c r="C6482" t="s">
        <v>4730</v>
      </c>
      <c r="D6482" t="s">
        <v>625</v>
      </c>
      <c r="E6482">
        <v>1999</v>
      </c>
    </row>
    <row r="6483" spans="2:5" x14ac:dyDescent="0.25">
      <c r="B6483" s="4" t="str">
        <f t="shared" si="101"/>
        <v>MOLČANY MARITN</v>
      </c>
      <c r="C6483" t="s">
        <v>4730</v>
      </c>
      <c r="D6483" t="s">
        <v>2481</v>
      </c>
      <c r="E6483">
        <v>2001</v>
      </c>
    </row>
    <row r="6484" spans="2:5" x14ac:dyDescent="0.25">
      <c r="B6484" s="4" t="str">
        <f t="shared" si="101"/>
        <v>MOLDA AUREL</v>
      </c>
      <c r="C6484" t="s">
        <v>4731</v>
      </c>
      <c r="D6484" t="s">
        <v>1053</v>
      </c>
      <c r="E6484">
        <v>2000</v>
      </c>
    </row>
    <row r="6485" spans="2:5" x14ac:dyDescent="0.25">
      <c r="B6485" s="4" t="str">
        <f t="shared" si="101"/>
        <v>MOLDA JOZEF</v>
      </c>
      <c r="C6485" t="s">
        <v>4731</v>
      </c>
      <c r="D6485" t="s">
        <v>296</v>
      </c>
      <c r="E6485">
        <v>1973</v>
      </c>
    </row>
    <row r="6486" spans="2:5" x14ac:dyDescent="0.25">
      <c r="B6486" s="4" t="str">
        <f t="shared" si="101"/>
        <v>MOLITORIS FRANTIŠEK</v>
      </c>
      <c r="C6486" t="s">
        <v>4732</v>
      </c>
      <c r="D6486" t="s">
        <v>242</v>
      </c>
      <c r="E6486">
        <v>1960</v>
      </c>
    </row>
    <row r="6487" spans="2:5" x14ac:dyDescent="0.25">
      <c r="B6487" s="4" t="str">
        <f t="shared" si="101"/>
        <v>MOLITORIS RENÉ</v>
      </c>
      <c r="C6487" t="s">
        <v>4732</v>
      </c>
      <c r="D6487" t="s">
        <v>719</v>
      </c>
      <c r="E6487">
        <v>1990</v>
      </c>
    </row>
    <row r="6488" spans="2:5" x14ac:dyDescent="0.25">
      <c r="B6488" s="4" t="str">
        <f t="shared" si="101"/>
        <v>MOLITOR KAROL</v>
      </c>
      <c r="C6488" t="s">
        <v>4733</v>
      </c>
      <c r="D6488" t="s">
        <v>276</v>
      </c>
      <c r="E6488">
        <v>1961</v>
      </c>
    </row>
    <row r="6489" spans="2:5" x14ac:dyDescent="0.25">
      <c r="B6489" s="4" t="str">
        <f t="shared" si="101"/>
        <v>MOLNÁR ANDREJ</v>
      </c>
      <c r="C6489" t="s">
        <v>4734</v>
      </c>
      <c r="D6489" t="s">
        <v>314</v>
      </c>
      <c r="E6489">
        <v>1996</v>
      </c>
    </row>
    <row r="6490" spans="2:5" x14ac:dyDescent="0.25">
      <c r="B6490" s="4" t="str">
        <f t="shared" si="101"/>
        <v>MOLNÁR ANTAL</v>
      </c>
      <c r="C6490" t="s">
        <v>4734</v>
      </c>
      <c r="D6490" t="s">
        <v>521</v>
      </c>
      <c r="E6490">
        <v>1980</v>
      </c>
    </row>
    <row r="6491" spans="2:5" x14ac:dyDescent="0.25">
      <c r="B6491" s="4" t="str">
        <f t="shared" si="101"/>
        <v>MOLNÁR DÁVID</v>
      </c>
      <c r="C6491" t="s">
        <v>4734</v>
      </c>
      <c r="D6491" t="s">
        <v>223</v>
      </c>
      <c r="E6491">
        <v>1992</v>
      </c>
    </row>
    <row r="6492" spans="2:5" x14ac:dyDescent="0.25">
      <c r="B6492" s="4" t="str">
        <f t="shared" si="101"/>
        <v>MOLNÁR GABRIEL</v>
      </c>
      <c r="C6492" t="s">
        <v>4734</v>
      </c>
      <c r="D6492" t="s">
        <v>286</v>
      </c>
      <c r="E6492">
        <v>1960</v>
      </c>
    </row>
    <row r="6493" spans="2:5" x14ac:dyDescent="0.25">
      <c r="B6493" s="4" t="str">
        <f t="shared" si="101"/>
        <v>MOLNÁR GEJZA</v>
      </c>
      <c r="C6493" t="s">
        <v>4734</v>
      </c>
      <c r="D6493" t="s">
        <v>1463</v>
      </c>
      <c r="E6493">
        <v>1959</v>
      </c>
    </row>
    <row r="6494" spans="2:5" x14ac:dyDescent="0.25">
      <c r="B6494" s="4" t="str">
        <f t="shared" si="101"/>
        <v>MOLNÁR JÁN</v>
      </c>
      <c r="C6494" t="s">
        <v>4734</v>
      </c>
      <c r="D6494" t="s">
        <v>250</v>
      </c>
      <c r="E6494">
        <v>1938</v>
      </c>
    </row>
    <row r="6495" spans="2:5" x14ac:dyDescent="0.25">
      <c r="B6495" s="4" t="str">
        <f t="shared" si="101"/>
        <v>MOLNÁR JÁN</v>
      </c>
      <c r="C6495" t="s">
        <v>4734</v>
      </c>
      <c r="D6495" t="s">
        <v>250</v>
      </c>
      <c r="E6495">
        <v>1958</v>
      </c>
    </row>
    <row r="6496" spans="2:5" x14ac:dyDescent="0.25">
      <c r="B6496" s="4" t="str">
        <f t="shared" si="101"/>
        <v>MOLNÁR JÁNOS</v>
      </c>
      <c r="C6496" t="s">
        <v>4734</v>
      </c>
      <c r="D6496" t="s">
        <v>4564</v>
      </c>
      <c r="E6496">
        <v>1938</v>
      </c>
    </row>
    <row r="6497" spans="2:5" x14ac:dyDescent="0.25">
      <c r="B6497" s="4" t="str">
        <f t="shared" si="101"/>
        <v>MOLNÁR JURAJ</v>
      </c>
      <c r="C6497" t="s">
        <v>4734</v>
      </c>
      <c r="D6497" t="s">
        <v>245</v>
      </c>
      <c r="E6497">
        <v>1982</v>
      </c>
    </row>
    <row r="6498" spans="2:5" x14ac:dyDescent="0.25">
      <c r="B6498" s="4" t="str">
        <f t="shared" si="101"/>
        <v>MOLNÁR KRISTIAN</v>
      </c>
      <c r="C6498" t="s">
        <v>4734</v>
      </c>
      <c r="D6498" t="s">
        <v>1678</v>
      </c>
      <c r="E6498">
        <v>1976</v>
      </c>
    </row>
    <row r="6499" spans="2:5" x14ac:dyDescent="0.25">
      <c r="B6499" s="4" t="str">
        <f t="shared" si="101"/>
        <v>MOLNÁR LADISLAV</v>
      </c>
      <c r="C6499" t="s">
        <v>4734</v>
      </c>
      <c r="D6499" t="s">
        <v>534</v>
      </c>
      <c r="E6499">
        <v>1947</v>
      </c>
    </row>
    <row r="6500" spans="2:5" x14ac:dyDescent="0.25">
      <c r="B6500" s="4" t="str">
        <f t="shared" si="101"/>
        <v>MOLNÁR LADISLAV</v>
      </c>
      <c r="C6500" t="s">
        <v>4734</v>
      </c>
      <c r="D6500" t="s">
        <v>534</v>
      </c>
      <c r="E6500">
        <v>1960</v>
      </c>
    </row>
    <row r="6501" spans="2:5" x14ac:dyDescent="0.25">
      <c r="B6501" s="4" t="str">
        <f t="shared" si="101"/>
        <v>MOLNÁR LÓRÁNT</v>
      </c>
      <c r="C6501" t="s">
        <v>4734</v>
      </c>
      <c r="D6501" t="s">
        <v>714</v>
      </c>
      <c r="E6501">
        <v>2002</v>
      </c>
    </row>
    <row r="6502" spans="2:5" x14ac:dyDescent="0.25">
      <c r="B6502" s="4" t="str">
        <f t="shared" si="101"/>
        <v>MOLNÁR ĽUDOVÍT</v>
      </c>
      <c r="C6502" t="s">
        <v>4734</v>
      </c>
      <c r="D6502" t="s">
        <v>1057</v>
      </c>
      <c r="E6502">
        <v>1968</v>
      </c>
    </row>
    <row r="6503" spans="2:5" x14ac:dyDescent="0.25">
      <c r="B6503" s="4" t="str">
        <f t="shared" si="101"/>
        <v>MOLNÁR MICHAL</v>
      </c>
      <c r="C6503" t="s">
        <v>4734</v>
      </c>
      <c r="D6503" t="s">
        <v>231</v>
      </c>
      <c r="E6503">
        <v>1959</v>
      </c>
    </row>
    <row r="6504" spans="2:5" x14ac:dyDescent="0.25">
      <c r="B6504" s="4" t="str">
        <f t="shared" si="101"/>
        <v>MOLNÁR MICHAL</v>
      </c>
      <c r="C6504" t="s">
        <v>4734</v>
      </c>
      <c r="D6504" t="s">
        <v>231</v>
      </c>
      <c r="E6504">
        <v>1996</v>
      </c>
    </row>
    <row r="6505" spans="2:5" x14ac:dyDescent="0.25">
      <c r="B6505" s="4" t="str">
        <f t="shared" si="101"/>
        <v>MOLNÁR MICHAL</v>
      </c>
      <c r="C6505" t="s">
        <v>4734</v>
      </c>
      <c r="D6505" t="s">
        <v>231</v>
      </c>
      <c r="E6505">
        <v>1998</v>
      </c>
    </row>
    <row r="6506" spans="2:5" x14ac:dyDescent="0.25">
      <c r="B6506" s="4" t="str">
        <f t="shared" si="101"/>
        <v>MOLNÁR NORBERT</v>
      </c>
      <c r="C6506" t="s">
        <v>4734</v>
      </c>
      <c r="D6506" t="s">
        <v>289</v>
      </c>
      <c r="E6506">
        <v>1971</v>
      </c>
    </row>
    <row r="6507" spans="2:5" x14ac:dyDescent="0.25">
      <c r="B6507" s="4" t="str">
        <f t="shared" si="101"/>
        <v>MOLNÁR NORBERT</v>
      </c>
      <c r="C6507" t="s">
        <v>4734</v>
      </c>
      <c r="D6507" t="s">
        <v>289</v>
      </c>
      <c r="E6507">
        <v>1981</v>
      </c>
    </row>
    <row r="6508" spans="2:5" x14ac:dyDescent="0.25">
      <c r="B6508" s="4" t="str">
        <f t="shared" si="101"/>
        <v>MOLNÁR NORBERT</v>
      </c>
      <c r="C6508" t="s">
        <v>4734</v>
      </c>
      <c r="D6508" t="s">
        <v>289</v>
      </c>
      <c r="E6508">
        <v>1987</v>
      </c>
    </row>
    <row r="6509" spans="2:5" x14ac:dyDescent="0.25">
      <c r="B6509" s="4" t="str">
        <f t="shared" si="101"/>
        <v>MOLNÁROVÁ EMMA</v>
      </c>
      <c r="C6509" t="s">
        <v>4735</v>
      </c>
      <c r="D6509" t="s">
        <v>798</v>
      </c>
      <c r="E6509">
        <v>2008</v>
      </c>
    </row>
    <row r="6510" spans="2:5" x14ac:dyDescent="0.25">
      <c r="B6510" s="4" t="str">
        <f t="shared" si="101"/>
        <v>MOLNÁROVÁ ZORICA</v>
      </c>
      <c r="C6510" t="s">
        <v>4735</v>
      </c>
      <c r="D6510" t="s">
        <v>4736</v>
      </c>
      <c r="E6510">
        <v>1976</v>
      </c>
    </row>
    <row r="6511" spans="2:5" x14ac:dyDescent="0.25">
      <c r="B6511" s="4" t="str">
        <f t="shared" si="101"/>
        <v>MOLNÁR SILVESTER</v>
      </c>
      <c r="C6511" t="s">
        <v>4734</v>
      </c>
      <c r="D6511" t="s">
        <v>2147</v>
      </c>
      <c r="E6511">
        <v>1972</v>
      </c>
    </row>
    <row r="6512" spans="2:5" x14ac:dyDescent="0.25">
      <c r="B6512" s="4" t="str">
        <f t="shared" si="101"/>
        <v>MOLNÁR ŠTEFAN</v>
      </c>
      <c r="C6512" t="s">
        <v>4734</v>
      </c>
      <c r="D6512" t="s">
        <v>473</v>
      </c>
      <c r="E6512">
        <v>1993</v>
      </c>
    </row>
    <row r="6513" spans="2:5" x14ac:dyDescent="0.25">
      <c r="B6513" s="4" t="str">
        <f t="shared" si="101"/>
        <v>MOLNÁR TIBOR</v>
      </c>
      <c r="C6513" t="s">
        <v>4734</v>
      </c>
      <c r="D6513" t="s">
        <v>247</v>
      </c>
      <c r="E6513">
        <v>1992</v>
      </c>
    </row>
    <row r="6514" spans="2:5" x14ac:dyDescent="0.25">
      <c r="B6514" s="4" t="str">
        <f t="shared" si="101"/>
        <v>MOLNÁR TOMÁŠ</v>
      </c>
      <c r="C6514" t="s">
        <v>4734</v>
      </c>
      <c r="D6514" t="s">
        <v>319</v>
      </c>
      <c r="E6514">
        <v>1988</v>
      </c>
    </row>
    <row r="6515" spans="2:5" x14ac:dyDescent="0.25">
      <c r="B6515" s="4" t="str">
        <f t="shared" si="101"/>
        <v>MOLNÁR VIKTOR</v>
      </c>
      <c r="C6515" t="s">
        <v>4734</v>
      </c>
      <c r="D6515" t="s">
        <v>344</v>
      </c>
      <c r="E6515">
        <v>1986</v>
      </c>
    </row>
    <row r="6516" spans="2:5" x14ac:dyDescent="0.25">
      <c r="B6516" s="4" t="str">
        <f t="shared" si="101"/>
        <v>MOLNÁR VIKTOR</v>
      </c>
      <c r="C6516" t="s">
        <v>4734</v>
      </c>
      <c r="D6516" t="s">
        <v>344</v>
      </c>
      <c r="E6516">
        <v>1999</v>
      </c>
    </row>
    <row r="6517" spans="2:5" x14ac:dyDescent="0.25">
      <c r="B6517" s="4" t="str">
        <f t="shared" si="101"/>
        <v>MOLNÁR VITKOR</v>
      </c>
      <c r="C6517" t="s">
        <v>4734</v>
      </c>
      <c r="D6517" t="s">
        <v>4737</v>
      </c>
      <c r="E6517">
        <v>1997</v>
      </c>
    </row>
    <row r="6518" spans="2:5" x14ac:dyDescent="0.25">
      <c r="B6518" s="4" t="str">
        <f t="shared" si="101"/>
        <v>MONCMAN VOJTECH</v>
      </c>
      <c r="C6518" t="s">
        <v>4738</v>
      </c>
      <c r="D6518" t="s">
        <v>577</v>
      </c>
      <c r="E6518">
        <v>1952</v>
      </c>
    </row>
    <row r="6519" spans="2:5" x14ac:dyDescent="0.25">
      <c r="B6519" s="4" t="str">
        <f t="shared" si="101"/>
        <v>MONCOĽ DUŠAN</v>
      </c>
      <c r="C6519" t="s">
        <v>4739</v>
      </c>
      <c r="D6519" t="s">
        <v>273</v>
      </c>
      <c r="E6519">
        <v>1945</v>
      </c>
    </row>
    <row r="6520" spans="2:5" x14ac:dyDescent="0.25">
      <c r="B6520" s="4" t="str">
        <f t="shared" si="101"/>
        <v>MONKOVÁ STANISLAVA</v>
      </c>
      <c r="C6520" t="s">
        <v>4740</v>
      </c>
      <c r="D6520" t="s">
        <v>2733</v>
      </c>
      <c r="E6520">
        <v>1998</v>
      </c>
    </row>
    <row r="6521" spans="2:5" x14ac:dyDescent="0.25">
      <c r="B6521" s="4" t="str">
        <f t="shared" si="101"/>
        <v>MORAVČÍK DOMINIK</v>
      </c>
      <c r="C6521" t="s">
        <v>4741</v>
      </c>
      <c r="D6521" t="s">
        <v>240</v>
      </c>
      <c r="E6521">
        <v>1995</v>
      </c>
    </row>
    <row r="6522" spans="2:5" x14ac:dyDescent="0.25">
      <c r="B6522" s="4" t="str">
        <f t="shared" si="101"/>
        <v>MORAVČÍK JÚLIUS</v>
      </c>
      <c r="C6522" t="s">
        <v>4741</v>
      </c>
      <c r="D6522" t="s">
        <v>529</v>
      </c>
      <c r="E6522">
        <v>1955</v>
      </c>
    </row>
    <row r="6523" spans="2:5" x14ac:dyDescent="0.25">
      <c r="B6523" s="4" t="str">
        <f t="shared" si="101"/>
        <v>MORAVČÍK MAREK</v>
      </c>
      <c r="C6523" t="s">
        <v>4741</v>
      </c>
      <c r="D6523" t="s">
        <v>625</v>
      </c>
      <c r="E6523">
        <v>1996</v>
      </c>
    </row>
    <row r="6524" spans="2:5" x14ac:dyDescent="0.25">
      <c r="B6524" s="4" t="str">
        <f t="shared" si="101"/>
        <v>MORAVČÍK MICHAL</v>
      </c>
      <c r="C6524" t="s">
        <v>4741</v>
      </c>
      <c r="D6524" t="s">
        <v>231</v>
      </c>
      <c r="E6524">
        <v>1987</v>
      </c>
    </row>
    <row r="6525" spans="2:5" x14ac:dyDescent="0.25">
      <c r="B6525" s="4" t="str">
        <f t="shared" si="101"/>
        <v>MORAVČÍK MIROSLAV</v>
      </c>
      <c r="C6525" t="s">
        <v>4741</v>
      </c>
      <c r="D6525" t="s">
        <v>457</v>
      </c>
      <c r="E6525">
        <v>1968</v>
      </c>
    </row>
    <row r="6526" spans="2:5" x14ac:dyDescent="0.25">
      <c r="B6526" s="4" t="str">
        <f t="shared" si="101"/>
        <v>MORAVČÍK MIROSLAV</v>
      </c>
      <c r="C6526" t="s">
        <v>4741</v>
      </c>
      <c r="D6526" t="s">
        <v>457</v>
      </c>
      <c r="E6526">
        <v>1980</v>
      </c>
    </row>
    <row r="6527" spans="2:5" x14ac:dyDescent="0.25">
      <c r="B6527" s="4" t="str">
        <f t="shared" si="101"/>
        <v>MORAVČÍKOVÁ EMMA</v>
      </c>
      <c r="C6527" t="s">
        <v>4742</v>
      </c>
      <c r="D6527" t="s">
        <v>798</v>
      </c>
      <c r="E6527">
        <v>2006</v>
      </c>
    </row>
    <row r="6528" spans="2:5" x14ac:dyDescent="0.25">
      <c r="B6528" s="4" t="str">
        <f t="shared" si="101"/>
        <v>MORAVČÍKOVÁ MARTINA</v>
      </c>
      <c r="C6528" t="s">
        <v>4742</v>
      </c>
      <c r="D6528" t="s">
        <v>435</v>
      </c>
      <c r="E6528">
        <v>2003</v>
      </c>
    </row>
    <row r="6529" spans="2:5" x14ac:dyDescent="0.25">
      <c r="B6529" s="4" t="str">
        <f t="shared" si="101"/>
        <v>MORAVEC KRISTIÁN</v>
      </c>
      <c r="C6529" t="s">
        <v>4743</v>
      </c>
      <c r="D6529" t="s">
        <v>479</v>
      </c>
      <c r="E6529">
        <v>1998</v>
      </c>
    </row>
    <row r="6530" spans="2:5" x14ac:dyDescent="0.25">
      <c r="B6530" s="4" t="str">
        <f t="shared" si="101"/>
        <v>MORAVEC ĽUDOVÍT</v>
      </c>
      <c r="C6530" t="s">
        <v>4743</v>
      </c>
      <c r="D6530" t="s">
        <v>1057</v>
      </c>
      <c r="E6530">
        <v>1969</v>
      </c>
    </row>
    <row r="6531" spans="2:5" x14ac:dyDescent="0.25">
      <c r="B6531" s="4" t="str">
        <f t="shared" ref="B6531:B6594" si="102">CONCATENATE(TRIM(C6531)," ",TRIM(D6531))</f>
        <v>MORÁVEK MARTIN</v>
      </c>
      <c r="C6531" t="s">
        <v>4744</v>
      </c>
      <c r="D6531" t="s">
        <v>325</v>
      </c>
      <c r="E6531">
        <v>1994</v>
      </c>
    </row>
    <row r="6532" spans="2:5" x14ac:dyDescent="0.25">
      <c r="B6532" s="4" t="str">
        <f t="shared" si="102"/>
        <v>MÓRIK ALEXANDER</v>
      </c>
      <c r="C6532" t="s">
        <v>4745</v>
      </c>
      <c r="D6532" t="s">
        <v>339</v>
      </c>
      <c r="E6532">
        <v>1956</v>
      </c>
    </row>
    <row r="6533" spans="2:5" x14ac:dyDescent="0.25">
      <c r="B6533" s="4" t="str">
        <f t="shared" si="102"/>
        <v>MOROVIČ MICHAL</v>
      </c>
      <c r="C6533" t="s">
        <v>4746</v>
      </c>
      <c r="D6533" t="s">
        <v>231</v>
      </c>
      <c r="E6533">
        <v>1976</v>
      </c>
    </row>
    <row r="6534" spans="2:5" x14ac:dyDescent="0.25">
      <c r="B6534" s="4" t="str">
        <f t="shared" si="102"/>
        <v>MORVAY ADAM</v>
      </c>
      <c r="C6534" t="s">
        <v>4747</v>
      </c>
      <c r="D6534" t="s">
        <v>266</v>
      </c>
      <c r="E6534">
        <v>2003</v>
      </c>
    </row>
    <row r="6535" spans="2:5" x14ac:dyDescent="0.25">
      <c r="B6535" s="4" t="str">
        <f t="shared" si="102"/>
        <v>MOSKÁĽ JURAJ</v>
      </c>
      <c r="C6535" t="s">
        <v>4748</v>
      </c>
      <c r="D6535" t="s">
        <v>245</v>
      </c>
      <c r="E6535">
        <v>2007</v>
      </c>
    </row>
    <row r="6536" spans="2:5" x14ac:dyDescent="0.25">
      <c r="B6536" s="4" t="str">
        <f t="shared" si="102"/>
        <v>MOSKAĽ SEBASTIÁN</v>
      </c>
      <c r="C6536" t="s">
        <v>4749</v>
      </c>
      <c r="D6536" t="s">
        <v>579</v>
      </c>
      <c r="E6536">
        <v>2005</v>
      </c>
    </row>
    <row r="6537" spans="2:5" x14ac:dyDescent="0.25">
      <c r="B6537" s="4" t="str">
        <f t="shared" si="102"/>
        <v>MOSNÁK MIROSLAV</v>
      </c>
      <c r="C6537" t="s">
        <v>4750</v>
      </c>
      <c r="D6537" t="s">
        <v>457</v>
      </c>
      <c r="E6537">
        <v>1975</v>
      </c>
    </row>
    <row r="6538" spans="2:5" x14ac:dyDescent="0.25">
      <c r="B6538" s="4" t="str">
        <f t="shared" si="102"/>
        <v>MOSNÝ LADISLAV</v>
      </c>
      <c r="C6538" t="s">
        <v>4751</v>
      </c>
      <c r="D6538" t="s">
        <v>534</v>
      </c>
      <c r="E6538">
        <v>1953</v>
      </c>
    </row>
    <row r="6539" spans="2:5" x14ac:dyDescent="0.25">
      <c r="B6539" s="4" t="str">
        <f t="shared" si="102"/>
        <v>MOŠTENICKÝ MARIÁN</v>
      </c>
      <c r="C6539" t="s">
        <v>4752</v>
      </c>
      <c r="D6539" t="s">
        <v>327</v>
      </c>
      <c r="E6539">
        <v>1966</v>
      </c>
    </row>
    <row r="6540" spans="2:5" x14ac:dyDescent="0.25">
      <c r="B6540" s="4" t="str">
        <f t="shared" si="102"/>
        <v>MOTEŠICKÝ DUŠAN</v>
      </c>
      <c r="C6540" t="s">
        <v>4753</v>
      </c>
      <c r="D6540" t="s">
        <v>273</v>
      </c>
      <c r="E6540">
        <v>1999</v>
      </c>
    </row>
    <row r="6541" spans="2:5" x14ac:dyDescent="0.25">
      <c r="B6541" s="4" t="str">
        <f t="shared" si="102"/>
        <v>MOTOLÍK LUBOŠ</v>
      </c>
      <c r="C6541" t="s">
        <v>4754</v>
      </c>
      <c r="D6541" t="s">
        <v>1802</v>
      </c>
      <c r="E6541">
        <v>1973</v>
      </c>
    </row>
    <row r="6542" spans="2:5" x14ac:dyDescent="0.25">
      <c r="B6542" s="4" t="str">
        <f t="shared" si="102"/>
        <v>MOTRINEC STANISLAV</v>
      </c>
      <c r="C6542" t="s">
        <v>4755</v>
      </c>
      <c r="D6542" t="s">
        <v>490</v>
      </c>
      <c r="E6542">
        <v>1977</v>
      </c>
    </row>
    <row r="6543" spans="2:5" x14ac:dyDescent="0.25">
      <c r="B6543" s="4" t="str">
        <f t="shared" si="102"/>
        <v>MOTUS KAROL</v>
      </c>
      <c r="C6543" t="s">
        <v>4756</v>
      </c>
      <c r="D6543" t="s">
        <v>276</v>
      </c>
      <c r="E6543">
        <v>1969</v>
      </c>
    </row>
    <row r="6544" spans="2:5" x14ac:dyDescent="0.25">
      <c r="B6544" s="4" t="str">
        <f t="shared" si="102"/>
        <v>MOUMANI SAMIR</v>
      </c>
      <c r="C6544" t="s">
        <v>4757</v>
      </c>
      <c r="D6544" t="s">
        <v>544</v>
      </c>
      <c r="E6544">
        <v>1976</v>
      </c>
    </row>
    <row r="6545" spans="2:5" x14ac:dyDescent="0.25">
      <c r="B6545" s="4" t="str">
        <f t="shared" si="102"/>
        <v>MOZGA DUŠAN</v>
      </c>
      <c r="C6545" t="s">
        <v>4758</v>
      </c>
      <c r="D6545" t="s">
        <v>273</v>
      </c>
      <c r="E6545">
        <v>2004</v>
      </c>
    </row>
    <row r="6546" spans="2:5" x14ac:dyDescent="0.25">
      <c r="B6546" s="4" t="str">
        <f t="shared" si="102"/>
        <v>MOZOLA PETER</v>
      </c>
      <c r="C6546" t="s">
        <v>4759</v>
      </c>
      <c r="D6546" t="s">
        <v>284</v>
      </c>
      <c r="E6546">
        <v>1971</v>
      </c>
    </row>
    <row r="6547" spans="2:5" x14ac:dyDescent="0.25">
      <c r="B6547" s="4" t="str">
        <f t="shared" si="102"/>
        <v>MOZOL ROMAN</v>
      </c>
      <c r="C6547" t="s">
        <v>4760</v>
      </c>
      <c r="D6547" t="s">
        <v>302</v>
      </c>
      <c r="E6547">
        <v>2001</v>
      </c>
    </row>
    <row r="6548" spans="2:5" x14ac:dyDescent="0.25">
      <c r="B6548" s="4" t="str">
        <f t="shared" si="102"/>
        <v>MRAČNA VLADIMÍR</v>
      </c>
      <c r="C6548" t="s">
        <v>4761</v>
      </c>
      <c r="D6548" t="s">
        <v>330</v>
      </c>
      <c r="E6548">
        <v>1965</v>
      </c>
    </row>
    <row r="6549" spans="2:5" x14ac:dyDescent="0.25">
      <c r="B6549" s="4" t="str">
        <f t="shared" si="102"/>
        <v>MRAFFKO MARCEL</v>
      </c>
      <c r="C6549" t="s">
        <v>4762</v>
      </c>
      <c r="D6549" t="s">
        <v>225</v>
      </c>
      <c r="E6549">
        <v>1973</v>
      </c>
    </row>
    <row r="6550" spans="2:5" x14ac:dyDescent="0.25">
      <c r="B6550" s="4" t="str">
        <f t="shared" si="102"/>
        <v>MRAVA FRANTIŠEK</v>
      </c>
      <c r="C6550" t="s">
        <v>4763</v>
      </c>
      <c r="D6550" t="s">
        <v>242</v>
      </c>
      <c r="E6550">
        <v>1966</v>
      </c>
    </row>
    <row r="6551" spans="2:5" x14ac:dyDescent="0.25">
      <c r="B6551" s="4" t="str">
        <f t="shared" si="102"/>
        <v>MRÁZIK DOMINIK</v>
      </c>
      <c r="C6551" t="s">
        <v>4764</v>
      </c>
      <c r="D6551" t="s">
        <v>240</v>
      </c>
      <c r="E6551">
        <v>1996</v>
      </c>
    </row>
    <row r="6552" spans="2:5" x14ac:dyDescent="0.25">
      <c r="B6552" s="4" t="str">
        <f t="shared" si="102"/>
        <v>MRÁZIK MATÚŠ</v>
      </c>
      <c r="C6552" t="s">
        <v>4764</v>
      </c>
      <c r="D6552" t="s">
        <v>750</v>
      </c>
      <c r="E6552">
        <v>2002</v>
      </c>
    </row>
    <row r="6553" spans="2:5" x14ac:dyDescent="0.25">
      <c r="B6553" s="4" t="str">
        <f t="shared" si="102"/>
        <v>MRÁZIK STANISLAV</v>
      </c>
      <c r="C6553" t="s">
        <v>4764</v>
      </c>
      <c r="D6553" t="s">
        <v>490</v>
      </c>
      <c r="E6553">
        <v>1976</v>
      </c>
    </row>
    <row r="6554" spans="2:5" x14ac:dyDescent="0.25">
      <c r="B6554" s="4" t="str">
        <f t="shared" si="102"/>
        <v>MRÁZIK STANISLAV</v>
      </c>
      <c r="C6554" t="s">
        <v>4764</v>
      </c>
      <c r="D6554" t="s">
        <v>490</v>
      </c>
      <c r="E6554">
        <v>2001</v>
      </c>
    </row>
    <row r="6555" spans="2:5" x14ac:dyDescent="0.25">
      <c r="B6555" s="4" t="str">
        <f t="shared" si="102"/>
        <v>MRÁZIK TOMÁŠ</v>
      </c>
      <c r="C6555" t="s">
        <v>4764</v>
      </c>
      <c r="D6555" t="s">
        <v>319</v>
      </c>
      <c r="E6555">
        <v>1988</v>
      </c>
    </row>
    <row r="6556" spans="2:5" x14ac:dyDescent="0.25">
      <c r="B6556" s="4" t="str">
        <f t="shared" si="102"/>
        <v>MRÁZIK TOMÁŠ</v>
      </c>
      <c r="C6556" t="s">
        <v>4764</v>
      </c>
      <c r="D6556" t="s">
        <v>319</v>
      </c>
      <c r="E6556">
        <v>1998</v>
      </c>
    </row>
    <row r="6557" spans="2:5" x14ac:dyDescent="0.25">
      <c r="B6557" s="4" t="str">
        <f t="shared" si="102"/>
        <v>MRÁZ JÁN</v>
      </c>
      <c r="C6557" t="s">
        <v>414</v>
      </c>
      <c r="D6557" t="s">
        <v>250</v>
      </c>
      <c r="E6557">
        <v>1952</v>
      </c>
    </row>
    <row r="6558" spans="2:5" x14ac:dyDescent="0.25">
      <c r="B6558" s="4" t="str">
        <f t="shared" si="102"/>
        <v>MRÁZ JÁN</v>
      </c>
      <c r="C6558" t="s">
        <v>414</v>
      </c>
      <c r="D6558" t="s">
        <v>250</v>
      </c>
      <c r="E6558">
        <v>1998</v>
      </c>
    </row>
    <row r="6559" spans="2:5" x14ac:dyDescent="0.25">
      <c r="B6559" s="4" t="str">
        <f t="shared" si="102"/>
        <v>MRÁZ JOZEF</v>
      </c>
      <c r="C6559" t="s">
        <v>414</v>
      </c>
      <c r="D6559" t="s">
        <v>296</v>
      </c>
      <c r="E6559">
        <v>1941</v>
      </c>
    </row>
    <row r="6560" spans="2:5" x14ac:dyDescent="0.25">
      <c r="B6560" s="4" t="str">
        <f t="shared" si="102"/>
        <v>MRÁZ ĽUBOMÍR</v>
      </c>
      <c r="C6560" t="s">
        <v>414</v>
      </c>
      <c r="D6560" t="s">
        <v>253</v>
      </c>
      <c r="E6560">
        <v>1963</v>
      </c>
    </row>
    <row r="6561" spans="2:5" x14ac:dyDescent="0.25">
      <c r="B6561" s="4" t="str">
        <f t="shared" si="102"/>
        <v>MRÁZ ĽUBOŠ</v>
      </c>
      <c r="C6561" t="s">
        <v>414</v>
      </c>
      <c r="D6561" t="s">
        <v>560</v>
      </c>
      <c r="E6561">
        <v>1966</v>
      </c>
    </row>
    <row r="6562" spans="2:5" x14ac:dyDescent="0.25">
      <c r="B6562" s="4" t="str">
        <f t="shared" si="102"/>
        <v>MRÁZ PAVOL</v>
      </c>
      <c r="C6562" t="s">
        <v>414</v>
      </c>
      <c r="D6562" t="s">
        <v>335</v>
      </c>
      <c r="E6562">
        <v>1970</v>
      </c>
    </row>
    <row r="6563" spans="2:5" x14ac:dyDescent="0.25">
      <c r="B6563" s="4" t="str">
        <f t="shared" si="102"/>
        <v>MRÁZ PETER</v>
      </c>
      <c r="C6563" t="s">
        <v>414</v>
      </c>
      <c r="D6563" t="s">
        <v>284</v>
      </c>
      <c r="E6563">
        <v>1983</v>
      </c>
    </row>
    <row r="6564" spans="2:5" x14ac:dyDescent="0.25">
      <c r="B6564" s="4" t="str">
        <f t="shared" si="102"/>
        <v>MRÁZ TOMÁŠ</v>
      </c>
      <c r="C6564" t="s">
        <v>414</v>
      </c>
      <c r="D6564" t="s">
        <v>319</v>
      </c>
      <c r="E6564">
        <v>1990</v>
      </c>
    </row>
    <row r="6565" spans="2:5" x14ac:dyDescent="0.25">
      <c r="B6565" s="4" t="str">
        <f t="shared" si="102"/>
        <v>MRIŠKA IVAN</v>
      </c>
      <c r="C6565" t="s">
        <v>4765</v>
      </c>
      <c r="D6565" t="s">
        <v>639</v>
      </c>
      <c r="E6565">
        <v>1993</v>
      </c>
    </row>
    <row r="6566" spans="2:5" x14ac:dyDescent="0.25">
      <c r="B6566" s="4" t="str">
        <f t="shared" si="102"/>
        <v>MRIŽO MAREK</v>
      </c>
      <c r="C6566" t="s">
        <v>4766</v>
      </c>
      <c r="D6566" t="s">
        <v>625</v>
      </c>
      <c r="E6566">
        <v>2008</v>
      </c>
    </row>
    <row r="6567" spans="2:5" x14ac:dyDescent="0.25">
      <c r="B6567" s="4" t="str">
        <f t="shared" si="102"/>
        <v>MRIŽO MARTIN</v>
      </c>
      <c r="C6567" t="s">
        <v>4766</v>
      </c>
      <c r="D6567" t="s">
        <v>325</v>
      </c>
      <c r="E6567">
        <v>1981</v>
      </c>
    </row>
    <row r="6568" spans="2:5" x14ac:dyDescent="0.25">
      <c r="B6568" s="4" t="str">
        <f t="shared" si="102"/>
        <v>MRIŽO MICHAL</v>
      </c>
      <c r="C6568" t="s">
        <v>4766</v>
      </c>
      <c r="D6568" t="s">
        <v>231</v>
      </c>
      <c r="E6568">
        <v>2006</v>
      </c>
    </row>
    <row r="6569" spans="2:5" x14ac:dyDescent="0.25">
      <c r="B6569" s="4" t="str">
        <f t="shared" si="102"/>
        <v>MRKVICA LADISLAV</v>
      </c>
      <c r="C6569" t="s">
        <v>4767</v>
      </c>
      <c r="D6569" t="s">
        <v>534</v>
      </c>
      <c r="E6569">
        <v>1972</v>
      </c>
    </row>
    <row r="6570" spans="2:5" x14ac:dyDescent="0.25">
      <c r="B6570" s="4" t="str">
        <f t="shared" si="102"/>
        <v>MRKVICA PETER</v>
      </c>
      <c r="C6570" t="s">
        <v>4767</v>
      </c>
      <c r="D6570" t="s">
        <v>284</v>
      </c>
      <c r="E6570">
        <v>1977</v>
      </c>
    </row>
    <row r="6571" spans="2:5" x14ac:dyDescent="0.25">
      <c r="B6571" s="4" t="str">
        <f t="shared" si="102"/>
        <v>MRKVICA PETER</v>
      </c>
      <c r="C6571" t="s">
        <v>4767</v>
      </c>
      <c r="D6571" t="s">
        <v>284</v>
      </c>
      <c r="E6571">
        <v>2004</v>
      </c>
    </row>
    <row r="6572" spans="2:5" x14ac:dyDescent="0.25">
      <c r="B6572" s="4" t="str">
        <f t="shared" si="102"/>
        <v>MROŠČÁK JÁN</v>
      </c>
      <c r="C6572" t="s">
        <v>4768</v>
      </c>
      <c r="D6572" t="s">
        <v>250</v>
      </c>
      <c r="E6572">
        <v>1968</v>
      </c>
    </row>
    <row r="6573" spans="2:5" x14ac:dyDescent="0.25">
      <c r="B6573" s="4" t="str">
        <f t="shared" si="102"/>
        <v>MROŠČÁKOVÁ MONIKA</v>
      </c>
      <c r="C6573" t="s">
        <v>4769</v>
      </c>
      <c r="D6573" t="s">
        <v>1131</v>
      </c>
      <c r="E6573">
        <v>1993</v>
      </c>
    </row>
    <row r="6574" spans="2:5" x14ac:dyDescent="0.25">
      <c r="B6574" s="4" t="str">
        <f t="shared" si="102"/>
        <v>MROŠČÁK PATRIK</v>
      </c>
      <c r="C6574" t="s">
        <v>4768</v>
      </c>
      <c r="D6574" t="s">
        <v>431</v>
      </c>
      <c r="E6574">
        <v>1998</v>
      </c>
    </row>
    <row r="6575" spans="2:5" x14ac:dyDescent="0.25">
      <c r="B6575" s="4" t="str">
        <f t="shared" si="102"/>
        <v>MROVČÁK MIROSLAV</v>
      </c>
      <c r="C6575" t="s">
        <v>4770</v>
      </c>
      <c r="D6575" t="s">
        <v>457</v>
      </c>
      <c r="E6575">
        <v>2001</v>
      </c>
    </row>
    <row r="6576" spans="2:5" x14ac:dyDescent="0.25">
      <c r="B6576" s="4" t="str">
        <f t="shared" si="102"/>
        <v>MROVČÁK PETER</v>
      </c>
      <c r="C6576" t="s">
        <v>4770</v>
      </c>
      <c r="D6576" t="s">
        <v>284</v>
      </c>
      <c r="E6576">
        <v>2005</v>
      </c>
    </row>
    <row r="6577" spans="2:5" x14ac:dyDescent="0.25">
      <c r="B6577" s="4" t="str">
        <f t="shared" si="102"/>
        <v>MRUG LADISLAV</v>
      </c>
      <c r="C6577" t="s">
        <v>4771</v>
      </c>
      <c r="D6577" t="s">
        <v>534</v>
      </c>
      <c r="E6577">
        <v>1978</v>
      </c>
    </row>
    <row r="6578" spans="2:5" x14ac:dyDescent="0.25">
      <c r="B6578" s="4" t="str">
        <f t="shared" si="102"/>
        <v>MRUŠKOVIČ SAMUEL</v>
      </c>
      <c r="C6578" t="s">
        <v>4772</v>
      </c>
      <c r="D6578" t="s">
        <v>347</v>
      </c>
      <c r="E6578">
        <v>2001</v>
      </c>
    </row>
    <row r="6579" spans="2:5" x14ac:dyDescent="0.25">
      <c r="B6579" s="4" t="str">
        <f t="shared" si="102"/>
        <v>MRUZ DANIEL</v>
      </c>
      <c r="C6579" t="s">
        <v>4773</v>
      </c>
      <c r="D6579" t="s">
        <v>517</v>
      </c>
      <c r="E6579">
        <v>1988</v>
      </c>
    </row>
    <row r="6580" spans="2:5" x14ac:dyDescent="0.25">
      <c r="B6580" s="4" t="str">
        <f t="shared" si="102"/>
        <v>MRVA EDUARD</v>
      </c>
      <c r="C6580" t="s">
        <v>4774</v>
      </c>
      <c r="D6580" t="s">
        <v>1177</v>
      </c>
      <c r="E6580">
        <v>1979</v>
      </c>
    </row>
    <row r="6581" spans="2:5" x14ac:dyDescent="0.25">
      <c r="B6581" s="4" t="str">
        <f t="shared" si="102"/>
        <v>MRVÁŇ JOZEF</v>
      </c>
      <c r="C6581" t="s">
        <v>4775</v>
      </c>
      <c r="D6581" t="s">
        <v>296</v>
      </c>
      <c r="E6581">
        <v>1956</v>
      </c>
    </row>
    <row r="6582" spans="2:5" x14ac:dyDescent="0.25">
      <c r="B6582" s="4" t="str">
        <f t="shared" si="102"/>
        <v>MRVÁŇ ĽUBOMÍR</v>
      </c>
      <c r="C6582" t="s">
        <v>4775</v>
      </c>
      <c r="D6582" t="s">
        <v>253</v>
      </c>
      <c r="E6582">
        <v>1994</v>
      </c>
    </row>
    <row r="6583" spans="2:5" x14ac:dyDescent="0.25">
      <c r="B6583" s="4" t="str">
        <f t="shared" si="102"/>
        <v>MRVA PETER</v>
      </c>
      <c r="C6583" t="s">
        <v>4774</v>
      </c>
      <c r="D6583" t="s">
        <v>284</v>
      </c>
      <c r="E6583">
        <v>1973</v>
      </c>
    </row>
    <row r="6584" spans="2:5" x14ac:dyDescent="0.25">
      <c r="B6584" s="4" t="str">
        <f t="shared" si="102"/>
        <v>MRYGLOT IVO</v>
      </c>
      <c r="C6584" t="s">
        <v>4776</v>
      </c>
      <c r="D6584" t="s">
        <v>4777</v>
      </c>
      <c r="E6584">
        <v>1964</v>
      </c>
    </row>
    <row r="6585" spans="2:5" x14ac:dyDescent="0.25">
      <c r="B6585" s="4" t="str">
        <f t="shared" si="102"/>
        <v>MUCZKA MARK</v>
      </c>
      <c r="C6585" t="s">
        <v>4778</v>
      </c>
      <c r="D6585" t="s">
        <v>476</v>
      </c>
      <c r="E6585">
        <v>2004</v>
      </c>
    </row>
    <row r="6586" spans="2:5" x14ac:dyDescent="0.25">
      <c r="B6586" s="4" t="str">
        <f t="shared" si="102"/>
        <v>MÚČKA ALEXANDER</v>
      </c>
      <c r="C6586" t="s">
        <v>4779</v>
      </c>
      <c r="D6586" t="s">
        <v>339</v>
      </c>
      <c r="E6586">
        <v>1954</v>
      </c>
    </row>
    <row r="6587" spans="2:5" x14ac:dyDescent="0.25">
      <c r="B6587" s="4" t="str">
        <f t="shared" si="102"/>
        <v>MÚČKA KAROL</v>
      </c>
      <c r="C6587" t="s">
        <v>4779</v>
      </c>
      <c r="D6587" t="s">
        <v>276</v>
      </c>
      <c r="E6587">
        <v>1970</v>
      </c>
    </row>
    <row r="6588" spans="2:5" x14ac:dyDescent="0.25">
      <c r="B6588" s="4" t="str">
        <f t="shared" si="102"/>
        <v>MÚČKA MICHAL</v>
      </c>
      <c r="C6588" t="s">
        <v>4779</v>
      </c>
      <c r="D6588" t="s">
        <v>231</v>
      </c>
      <c r="E6588">
        <v>2003</v>
      </c>
    </row>
    <row r="6589" spans="2:5" x14ac:dyDescent="0.25">
      <c r="B6589" s="4" t="str">
        <f t="shared" si="102"/>
        <v>MUDRÁK ALEX</v>
      </c>
      <c r="C6589" t="s">
        <v>4780</v>
      </c>
      <c r="D6589" t="s">
        <v>1097</v>
      </c>
      <c r="E6589">
        <v>2005</v>
      </c>
    </row>
    <row r="6590" spans="2:5" x14ac:dyDescent="0.25">
      <c r="B6590" s="4" t="str">
        <f t="shared" si="102"/>
        <v>MUDRÍK JURAJ</v>
      </c>
      <c r="C6590" t="s">
        <v>4781</v>
      </c>
      <c r="D6590" t="s">
        <v>245</v>
      </c>
      <c r="E6590">
        <v>1993</v>
      </c>
    </row>
    <row r="6591" spans="2:5" x14ac:dyDescent="0.25">
      <c r="B6591" s="4" t="str">
        <f t="shared" si="102"/>
        <v>MUDRONČIK MATEJ</v>
      </c>
      <c r="C6591" t="s">
        <v>4782</v>
      </c>
      <c r="D6591" t="s">
        <v>256</v>
      </c>
      <c r="E6591">
        <v>2002</v>
      </c>
    </row>
    <row r="6592" spans="2:5" x14ac:dyDescent="0.25">
      <c r="B6592" s="4" t="str">
        <f t="shared" si="102"/>
        <v>MUDRONČIK RADOMÍR</v>
      </c>
      <c r="C6592" t="s">
        <v>4782</v>
      </c>
      <c r="D6592" t="s">
        <v>1543</v>
      </c>
      <c r="E6592">
        <v>1976</v>
      </c>
    </row>
    <row r="6593" spans="2:5" x14ac:dyDescent="0.25">
      <c r="B6593" s="4" t="str">
        <f t="shared" si="102"/>
        <v>MÚDRY - ŠEBÍK DANIEL</v>
      </c>
      <c r="C6593" t="s">
        <v>4783</v>
      </c>
      <c r="D6593" t="s">
        <v>517</v>
      </c>
      <c r="E6593">
        <v>1985</v>
      </c>
    </row>
    <row r="6594" spans="2:5" x14ac:dyDescent="0.25">
      <c r="B6594" s="4" t="str">
        <f t="shared" si="102"/>
        <v>MÚDRY MARTIN</v>
      </c>
      <c r="C6594" t="s">
        <v>4784</v>
      </c>
      <c r="D6594" t="s">
        <v>325</v>
      </c>
      <c r="E6594">
        <v>1980</v>
      </c>
    </row>
    <row r="6595" spans="2:5" x14ac:dyDescent="0.25">
      <c r="B6595" s="4" t="str">
        <f t="shared" ref="B6595:B6658" si="103">CONCATENATE(TRIM(C6595)," ",TRIM(D6595))</f>
        <v>MUHA JAROSLAV</v>
      </c>
      <c r="C6595" t="s">
        <v>4785</v>
      </c>
      <c r="D6595" t="s">
        <v>305</v>
      </c>
      <c r="E6595">
        <v>1969</v>
      </c>
    </row>
    <row r="6596" spans="2:5" x14ac:dyDescent="0.25">
      <c r="B6596" s="4" t="str">
        <f t="shared" si="103"/>
        <v>MUCHA IVAN</v>
      </c>
      <c r="C6596" t="s">
        <v>4786</v>
      </c>
      <c r="D6596" t="s">
        <v>639</v>
      </c>
      <c r="E6596">
        <v>1952</v>
      </c>
    </row>
    <row r="6597" spans="2:5" x14ac:dyDescent="0.25">
      <c r="B6597" s="4" t="str">
        <f t="shared" si="103"/>
        <v>MUCHA JOZEF</v>
      </c>
      <c r="C6597" t="s">
        <v>4786</v>
      </c>
      <c r="D6597" t="s">
        <v>296</v>
      </c>
      <c r="E6597">
        <v>1977</v>
      </c>
    </row>
    <row r="6598" spans="2:5" x14ac:dyDescent="0.25">
      <c r="B6598" s="4" t="str">
        <f t="shared" si="103"/>
        <v>MUCHA JOZEF</v>
      </c>
      <c r="C6598" t="s">
        <v>4786</v>
      </c>
      <c r="D6598" t="s">
        <v>296</v>
      </c>
      <c r="E6598">
        <v>2002</v>
      </c>
    </row>
    <row r="6599" spans="2:5" x14ac:dyDescent="0.25">
      <c r="B6599" s="4" t="str">
        <f t="shared" si="103"/>
        <v>MUCHA MARTIN</v>
      </c>
      <c r="C6599" t="s">
        <v>4786</v>
      </c>
      <c r="D6599" t="s">
        <v>325</v>
      </c>
      <c r="E6599">
        <v>1995</v>
      </c>
    </row>
    <row r="6600" spans="2:5" x14ac:dyDescent="0.25">
      <c r="B6600" s="4" t="str">
        <f t="shared" si="103"/>
        <v>MUCHA MATEJ</v>
      </c>
      <c r="C6600" t="s">
        <v>4786</v>
      </c>
      <c r="D6600" t="s">
        <v>256</v>
      </c>
      <c r="E6600">
        <v>1993</v>
      </c>
    </row>
    <row r="6601" spans="2:5" x14ac:dyDescent="0.25">
      <c r="B6601" s="4" t="str">
        <f t="shared" si="103"/>
        <v>MUCHA MATÚŠ</v>
      </c>
      <c r="C6601" t="s">
        <v>4786</v>
      </c>
      <c r="D6601" t="s">
        <v>750</v>
      </c>
      <c r="E6601">
        <v>2005</v>
      </c>
    </row>
    <row r="6602" spans="2:5" x14ac:dyDescent="0.25">
      <c r="B6602" s="4" t="str">
        <f t="shared" si="103"/>
        <v>MUCHA PETER</v>
      </c>
      <c r="C6602" t="s">
        <v>4786</v>
      </c>
      <c r="D6602" t="s">
        <v>284</v>
      </c>
      <c r="E6602">
        <v>1968</v>
      </c>
    </row>
    <row r="6603" spans="2:5" x14ac:dyDescent="0.25">
      <c r="B6603" s="4" t="str">
        <f t="shared" si="103"/>
        <v>MULIČÁK DUŠAN</v>
      </c>
      <c r="C6603" t="s">
        <v>4787</v>
      </c>
      <c r="D6603" t="s">
        <v>273</v>
      </c>
      <c r="E6603">
        <v>1964</v>
      </c>
    </row>
    <row r="6604" spans="2:5" x14ac:dyDescent="0.25">
      <c r="B6604" s="4" t="str">
        <f t="shared" si="103"/>
        <v>MULIČÁK JURAJ</v>
      </c>
      <c r="C6604" t="s">
        <v>4787</v>
      </c>
      <c r="D6604" t="s">
        <v>245</v>
      </c>
      <c r="E6604">
        <v>1983</v>
      </c>
    </row>
    <row r="6605" spans="2:5" x14ac:dyDescent="0.25">
      <c r="B6605" s="4" t="str">
        <f t="shared" si="103"/>
        <v>MÜLLEROVÁ EMA</v>
      </c>
      <c r="C6605" t="s">
        <v>4788</v>
      </c>
      <c r="D6605" t="s">
        <v>934</v>
      </c>
      <c r="E6605">
        <v>2005</v>
      </c>
    </row>
    <row r="6606" spans="2:5" x14ac:dyDescent="0.25">
      <c r="B6606" s="4" t="str">
        <f t="shared" si="103"/>
        <v>MURČO MARIAN</v>
      </c>
      <c r="C6606" t="s">
        <v>4789</v>
      </c>
      <c r="D6606" t="s">
        <v>271</v>
      </c>
      <c r="E6606">
        <v>1968</v>
      </c>
    </row>
    <row r="6607" spans="2:5" x14ac:dyDescent="0.25">
      <c r="B6607" s="4" t="str">
        <f t="shared" si="103"/>
        <v>MURGAŠ MAROŠ</v>
      </c>
      <c r="C6607" t="s">
        <v>4790</v>
      </c>
      <c r="D6607" t="s">
        <v>492</v>
      </c>
      <c r="E6607">
        <v>1970</v>
      </c>
    </row>
    <row r="6608" spans="2:5" x14ac:dyDescent="0.25">
      <c r="B6608" s="4" t="str">
        <f t="shared" si="103"/>
        <v>MURÍN FILIP</v>
      </c>
      <c r="C6608" t="s">
        <v>4791</v>
      </c>
      <c r="D6608" t="s">
        <v>259</v>
      </c>
      <c r="E6608">
        <v>1997</v>
      </c>
    </row>
    <row r="6609" spans="2:5" x14ac:dyDescent="0.25">
      <c r="B6609" s="4" t="str">
        <f t="shared" si="103"/>
        <v>MURÍN JURAJ</v>
      </c>
      <c r="C6609" t="s">
        <v>4791</v>
      </c>
      <c r="D6609" t="s">
        <v>245</v>
      </c>
      <c r="E6609">
        <v>1983</v>
      </c>
    </row>
    <row r="6610" spans="2:5" x14ac:dyDescent="0.25">
      <c r="B6610" s="4" t="str">
        <f t="shared" si="103"/>
        <v>MURIN MICHAL</v>
      </c>
      <c r="C6610" t="s">
        <v>4792</v>
      </c>
      <c r="D6610" t="s">
        <v>231</v>
      </c>
      <c r="E6610">
        <v>1987</v>
      </c>
    </row>
    <row r="6611" spans="2:5" x14ac:dyDescent="0.25">
      <c r="B6611" s="4" t="str">
        <f t="shared" si="103"/>
        <v>MURÍN MICHAL</v>
      </c>
      <c r="C6611" t="s">
        <v>4791</v>
      </c>
      <c r="D6611" t="s">
        <v>231</v>
      </c>
      <c r="E6611">
        <v>1993</v>
      </c>
    </row>
    <row r="6612" spans="2:5" x14ac:dyDescent="0.25">
      <c r="B6612" s="4" t="str">
        <f t="shared" si="103"/>
        <v>MURÍN MILAN</v>
      </c>
      <c r="C6612" t="s">
        <v>4791</v>
      </c>
      <c r="D6612" t="s">
        <v>102</v>
      </c>
      <c r="E6612">
        <v>1986</v>
      </c>
    </row>
    <row r="6613" spans="2:5" x14ac:dyDescent="0.25">
      <c r="B6613" s="4" t="str">
        <f t="shared" si="103"/>
        <v>MURÍN ONDREJ</v>
      </c>
      <c r="C6613" t="s">
        <v>4791</v>
      </c>
      <c r="D6613" t="s">
        <v>322</v>
      </c>
      <c r="E6613">
        <v>1977</v>
      </c>
    </row>
    <row r="6614" spans="2:5" x14ac:dyDescent="0.25">
      <c r="B6614" s="4" t="str">
        <f t="shared" si="103"/>
        <v>MURÍN ONDREJ</v>
      </c>
      <c r="C6614" t="s">
        <v>4791</v>
      </c>
      <c r="D6614" t="s">
        <v>322</v>
      </c>
      <c r="E6614">
        <v>2002</v>
      </c>
    </row>
    <row r="6615" spans="2:5" x14ac:dyDescent="0.25">
      <c r="B6615" s="4" t="str">
        <f t="shared" si="103"/>
        <v>MURÍN VIKTOR</v>
      </c>
      <c r="C6615" t="s">
        <v>4791</v>
      </c>
      <c r="D6615" t="s">
        <v>344</v>
      </c>
      <c r="E6615">
        <v>1971</v>
      </c>
    </row>
    <row r="6616" spans="2:5" x14ac:dyDescent="0.25">
      <c r="B6616" s="4" t="str">
        <f t="shared" si="103"/>
        <v>MURZA ŠTEFAN</v>
      </c>
      <c r="C6616" t="s">
        <v>4793</v>
      </c>
      <c r="D6616" t="s">
        <v>473</v>
      </c>
      <c r="E6616">
        <v>1968</v>
      </c>
    </row>
    <row r="6617" spans="2:5" x14ac:dyDescent="0.25">
      <c r="B6617" s="4" t="str">
        <f t="shared" si="103"/>
        <v>MUSÁK VLADIMÍR</v>
      </c>
      <c r="C6617" t="s">
        <v>4794</v>
      </c>
      <c r="D6617" t="s">
        <v>330</v>
      </c>
      <c r="E6617">
        <v>2007</v>
      </c>
    </row>
    <row r="6618" spans="2:5" x14ac:dyDescent="0.25">
      <c r="B6618" s="4" t="str">
        <f t="shared" si="103"/>
        <v>MUSIL VLADIMÍR</v>
      </c>
      <c r="C6618" t="s">
        <v>4795</v>
      </c>
      <c r="D6618" t="s">
        <v>330</v>
      </c>
      <c r="E6618">
        <v>1990</v>
      </c>
    </row>
    <row r="6619" spans="2:5" x14ac:dyDescent="0.25">
      <c r="B6619" s="4" t="str">
        <f t="shared" si="103"/>
        <v>MUSKÓ PÉTER</v>
      </c>
      <c r="C6619" t="s">
        <v>4796</v>
      </c>
      <c r="D6619" t="s">
        <v>1920</v>
      </c>
      <c r="E6619">
        <v>1979</v>
      </c>
    </row>
    <row r="6620" spans="2:5" x14ac:dyDescent="0.25">
      <c r="B6620" s="4" t="str">
        <f t="shared" si="103"/>
        <v>MUŠÁK MATEJ</v>
      </c>
      <c r="C6620" t="s">
        <v>90</v>
      </c>
      <c r="D6620" t="s">
        <v>256</v>
      </c>
      <c r="E6620">
        <v>1999</v>
      </c>
    </row>
    <row r="6621" spans="2:5" x14ac:dyDescent="0.25">
      <c r="B6621" s="4" t="str">
        <f t="shared" si="103"/>
        <v>MUŠUTA AUGUSTÍN</v>
      </c>
      <c r="C6621" t="s">
        <v>4797</v>
      </c>
      <c r="D6621" t="s">
        <v>542</v>
      </c>
      <c r="E6621">
        <v>2000</v>
      </c>
    </row>
    <row r="6622" spans="2:5" x14ac:dyDescent="0.25">
      <c r="B6622" s="4" t="str">
        <f t="shared" si="103"/>
        <v>MUŠUTA ROMAN</v>
      </c>
      <c r="C6622" t="s">
        <v>4797</v>
      </c>
      <c r="D6622" t="s">
        <v>302</v>
      </c>
      <c r="E6622">
        <v>2002</v>
      </c>
    </row>
    <row r="6623" spans="2:5" x14ac:dyDescent="0.25">
      <c r="B6623" s="4" t="str">
        <f t="shared" si="103"/>
        <v>MUTALA DUŠAN</v>
      </c>
      <c r="C6623" t="s">
        <v>4798</v>
      </c>
      <c r="D6623" t="s">
        <v>273</v>
      </c>
      <c r="E6623">
        <v>1960</v>
      </c>
    </row>
    <row r="6624" spans="2:5" x14ac:dyDescent="0.25">
      <c r="B6624" s="4" t="str">
        <f t="shared" si="103"/>
        <v>MUTALA KAMIL</v>
      </c>
      <c r="C6624" t="s">
        <v>4798</v>
      </c>
      <c r="D6624" t="s">
        <v>753</v>
      </c>
      <c r="E6624">
        <v>1995</v>
      </c>
    </row>
    <row r="6625" spans="2:5" x14ac:dyDescent="0.25">
      <c r="B6625" s="4" t="str">
        <f t="shared" si="103"/>
        <v>MUTŇANSKÁ DIANA</v>
      </c>
      <c r="C6625" t="s">
        <v>4799</v>
      </c>
      <c r="D6625" t="s">
        <v>938</v>
      </c>
      <c r="E6625">
        <v>1997</v>
      </c>
    </row>
    <row r="6626" spans="2:5" x14ac:dyDescent="0.25">
      <c r="B6626" s="4" t="str">
        <f t="shared" si="103"/>
        <v>MUTŇANSKÁ PETRA</v>
      </c>
      <c r="C6626" t="s">
        <v>4799</v>
      </c>
      <c r="D6626" t="s">
        <v>1184</v>
      </c>
      <c r="E6626">
        <v>1998</v>
      </c>
    </row>
    <row r="6627" spans="2:5" x14ac:dyDescent="0.25">
      <c r="B6627" s="4" t="str">
        <f t="shared" si="103"/>
        <v>MUŽILA LUKÁŠ</v>
      </c>
      <c r="C6627" t="s">
        <v>262</v>
      </c>
      <c r="D6627" t="s">
        <v>263</v>
      </c>
      <c r="E6627">
        <v>1993</v>
      </c>
    </row>
    <row r="6628" spans="2:5" x14ac:dyDescent="0.25">
      <c r="B6628" s="4" t="str">
        <f t="shared" si="103"/>
        <v>MYDLIAROVÁ KARIN</v>
      </c>
      <c r="C6628" t="s">
        <v>4800</v>
      </c>
      <c r="D6628" t="s">
        <v>1701</v>
      </c>
      <c r="E6628">
        <v>1975</v>
      </c>
    </row>
    <row r="6629" spans="2:5" x14ac:dyDescent="0.25">
      <c r="B6629" s="4" t="str">
        <f t="shared" si="103"/>
        <v>NADAŠSKÝ ANDREJ</v>
      </c>
      <c r="C6629" t="s">
        <v>4801</v>
      </c>
      <c r="D6629" t="s">
        <v>314</v>
      </c>
      <c r="E6629">
        <v>1994</v>
      </c>
    </row>
    <row r="6630" spans="2:5" x14ac:dyDescent="0.25">
      <c r="B6630" s="4" t="str">
        <f t="shared" si="103"/>
        <v>NÁDAŠSKÝ MATEJ</v>
      </c>
      <c r="C6630" t="s">
        <v>4802</v>
      </c>
      <c r="D6630" t="s">
        <v>256</v>
      </c>
      <c r="E6630">
        <v>1994</v>
      </c>
    </row>
    <row r="6631" spans="2:5" x14ac:dyDescent="0.25">
      <c r="B6631" s="4" t="str">
        <f t="shared" si="103"/>
        <v>NÁDÁŽDY LUKÁŠ</v>
      </c>
      <c r="C6631" t="s">
        <v>4803</v>
      </c>
      <c r="D6631" t="s">
        <v>263</v>
      </c>
      <c r="E6631">
        <v>1997</v>
      </c>
    </row>
    <row r="6632" spans="2:5" x14ac:dyDescent="0.25">
      <c r="B6632" s="4" t="str">
        <f t="shared" si="103"/>
        <v>NAĎ MAREK</v>
      </c>
      <c r="C6632" t="s">
        <v>4804</v>
      </c>
      <c r="D6632" t="s">
        <v>625</v>
      </c>
      <c r="E6632">
        <v>2000</v>
      </c>
    </row>
    <row r="6633" spans="2:5" x14ac:dyDescent="0.25">
      <c r="B6633" s="4" t="str">
        <f t="shared" si="103"/>
        <v>NAĎ PAVOL</v>
      </c>
      <c r="C6633" t="s">
        <v>4804</v>
      </c>
      <c r="D6633" t="s">
        <v>335</v>
      </c>
      <c r="E6633">
        <v>2003</v>
      </c>
    </row>
    <row r="6634" spans="2:5" x14ac:dyDescent="0.25">
      <c r="B6634" s="4" t="str">
        <f t="shared" si="103"/>
        <v>NÁGEL MICHAL</v>
      </c>
      <c r="C6634" t="s">
        <v>4805</v>
      </c>
      <c r="D6634" t="s">
        <v>231</v>
      </c>
      <c r="E6634">
        <v>1994</v>
      </c>
    </row>
    <row r="6635" spans="2:5" x14ac:dyDescent="0.25">
      <c r="B6635" s="4" t="str">
        <f t="shared" si="103"/>
        <v>NAGY ADAM</v>
      </c>
      <c r="C6635" t="s">
        <v>275</v>
      </c>
      <c r="D6635" t="s">
        <v>266</v>
      </c>
      <c r="E6635">
        <v>2000</v>
      </c>
    </row>
    <row r="6636" spans="2:5" x14ac:dyDescent="0.25">
      <c r="B6636" s="4" t="str">
        <f t="shared" si="103"/>
        <v>NAGY ALEXANDER</v>
      </c>
      <c r="C6636" t="s">
        <v>275</v>
      </c>
      <c r="D6636" t="s">
        <v>339</v>
      </c>
      <c r="E6636">
        <v>1959</v>
      </c>
    </row>
    <row r="6637" spans="2:5" x14ac:dyDescent="0.25">
      <c r="B6637" s="4" t="str">
        <f t="shared" si="103"/>
        <v>NAGY ALEXANDER</v>
      </c>
      <c r="C6637" t="s">
        <v>275</v>
      </c>
      <c r="D6637" t="s">
        <v>339</v>
      </c>
      <c r="E6637">
        <v>1968</v>
      </c>
    </row>
    <row r="6638" spans="2:5" x14ac:dyDescent="0.25">
      <c r="B6638" s="4" t="str">
        <f t="shared" si="103"/>
        <v>NAGY ATTILA</v>
      </c>
      <c r="C6638" t="s">
        <v>275</v>
      </c>
      <c r="D6638" t="s">
        <v>635</v>
      </c>
      <c r="E6638">
        <v>1962</v>
      </c>
    </row>
    <row r="6639" spans="2:5" x14ac:dyDescent="0.25">
      <c r="B6639" s="4" t="str">
        <f t="shared" si="103"/>
        <v>NAGY ATTILA</v>
      </c>
      <c r="C6639" t="s">
        <v>275</v>
      </c>
      <c r="D6639" t="s">
        <v>635</v>
      </c>
      <c r="E6639">
        <v>1971</v>
      </c>
    </row>
    <row r="6640" spans="2:5" x14ac:dyDescent="0.25">
      <c r="B6640" s="4" t="str">
        <f t="shared" si="103"/>
        <v>NAGY DANIEL</v>
      </c>
      <c r="C6640" t="s">
        <v>275</v>
      </c>
      <c r="D6640" t="s">
        <v>517</v>
      </c>
      <c r="E6640">
        <v>2007</v>
      </c>
    </row>
    <row r="6641" spans="2:5" x14ac:dyDescent="0.25">
      <c r="B6641" s="4" t="str">
        <f t="shared" si="103"/>
        <v>NAGY DÁVID</v>
      </c>
      <c r="C6641" t="s">
        <v>275</v>
      </c>
      <c r="D6641" t="s">
        <v>223</v>
      </c>
      <c r="E6641">
        <v>2000</v>
      </c>
    </row>
    <row r="6642" spans="2:5" x14ac:dyDescent="0.25">
      <c r="B6642" s="4" t="str">
        <f t="shared" si="103"/>
        <v>NAGY FILIP</v>
      </c>
      <c r="C6642" t="s">
        <v>275</v>
      </c>
      <c r="D6642" t="s">
        <v>259</v>
      </c>
      <c r="E6642">
        <v>2001</v>
      </c>
    </row>
    <row r="6643" spans="2:5" x14ac:dyDescent="0.25">
      <c r="B6643" s="4" t="str">
        <f t="shared" si="103"/>
        <v>NAGY FILIP</v>
      </c>
      <c r="C6643" t="s">
        <v>275</v>
      </c>
      <c r="D6643" t="s">
        <v>259</v>
      </c>
      <c r="E6643">
        <v>2012</v>
      </c>
    </row>
    <row r="6644" spans="2:5" x14ac:dyDescent="0.25">
      <c r="B6644" s="4" t="str">
        <f t="shared" si="103"/>
        <v>NAGY FRANTIŠEK</v>
      </c>
      <c r="C6644" t="s">
        <v>275</v>
      </c>
      <c r="D6644" t="s">
        <v>242</v>
      </c>
      <c r="E6644">
        <v>1949</v>
      </c>
    </row>
    <row r="6645" spans="2:5" x14ac:dyDescent="0.25">
      <c r="B6645" s="4" t="str">
        <f t="shared" si="103"/>
        <v>NAGY FRANTIŠEK</v>
      </c>
      <c r="C6645" t="s">
        <v>275</v>
      </c>
      <c r="D6645" t="s">
        <v>242</v>
      </c>
      <c r="E6645">
        <v>1973</v>
      </c>
    </row>
    <row r="6646" spans="2:5" x14ac:dyDescent="0.25">
      <c r="B6646" s="4" t="str">
        <f t="shared" si="103"/>
        <v>NAGY GABRIEL</v>
      </c>
      <c r="C6646" t="s">
        <v>275</v>
      </c>
      <c r="D6646" t="s">
        <v>286</v>
      </c>
      <c r="E6646">
        <v>1978</v>
      </c>
    </row>
    <row r="6647" spans="2:5" x14ac:dyDescent="0.25">
      <c r="B6647" s="4" t="str">
        <f t="shared" si="103"/>
        <v>NAGY GERGÖ</v>
      </c>
      <c r="C6647" t="s">
        <v>275</v>
      </c>
      <c r="D6647" t="s">
        <v>3246</v>
      </c>
      <c r="E6647">
        <v>2000</v>
      </c>
    </row>
    <row r="6648" spans="2:5" x14ac:dyDescent="0.25">
      <c r="B6648" s="4" t="str">
        <f t="shared" si="103"/>
        <v>NAGYIDAI LADISLAV</v>
      </c>
      <c r="C6648" t="s">
        <v>4806</v>
      </c>
      <c r="D6648" t="s">
        <v>534</v>
      </c>
      <c r="E6648">
        <v>1962</v>
      </c>
    </row>
    <row r="6649" spans="2:5" x14ac:dyDescent="0.25">
      <c r="B6649" s="4" t="str">
        <f t="shared" si="103"/>
        <v>NAGY IMRICH</v>
      </c>
      <c r="C6649" t="s">
        <v>275</v>
      </c>
      <c r="D6649" t="s">
        <v>292</v>
      </c>
      <c r="E6649">
        <v>1964</v>
      </c>
    </row>
    <row r="6650" spans="2:5" x14ac:dyDescent="0.25">
      <c r="B6650" s="4" t="str">
        <f t="shared" si="103"/>
        <v>NAGY JÁN</v>
      </c>
      <c r="C6650" t="s">
        <v>275</v>
      </c>
      <c r="D6650" t="s">
        <v>250</v>
      </c>
      <c r="E6650">
        <v>1951</v>
      </c>
    </row>
    <row r="6651" spans="2:5" x14ac:dyDescent="0.25">
      <c r="B6651" s="4" t="str">
        <f t="shared" si="103"/>
        <v>NAGY JAROSLAV</v>
      </c>
      <c r="C6651" t="s">
        <v>275</v>
      </c>
      <c r="D6651" t="s">
        <v>305</v>
      </c>
      <c r="E6651">
        <v>1968</v>
      </c>
    </row>
    <row r="6652" spans="2:5" x14ac:dyDescent="0.25">
      <c r="B6652" s="4" t="str">
        <f t="shared" si="103"/>
        <v>NAGY KAROL</v>
      </c>
      <c r="C6652" t="s">
        <v>275</v>
      </c>
      <c r="D6652" t="s">
        <v>276</v>
      </c>
      <c r="E6652">
        <v>1958</v>
      </c>
    </row>
    <row r="6653" spans="2:5" x14ac:dyDescent="0.25">
      <c r="B6653" s="4" t="str">
        <f t="shared" si="103"/>
        <v>NAGY LADISLAV</v>
      </c>
      <c r="C6653" t="s">
        <v>275</v>
      </c>
      <c r="D6653" t="s">
        <v>534</v>
      </c>
      <c r="E6653">
        <v>1957</v>
      </c>
    </row>
    <row r="6654" spans="2:5" x14ac:dyDescent="0.25">
      <c r="B6654" s="4" t="str">
        <f t="shared" si="103"/>
        <v>NAGY LADISLAV</v>
      </c>
      <c r="C6654" t="s">
        <v>275</v>
      </c>
      <c r="D6654" t="s">
        <v>534</v>
      </c>
      <c r="E6654">
        <v>1959</v>
      </c>
    </row>
    <row r="6655" spans="2:5" x14ac:dyDescent="0.25">
      <c r="B6655" s="4" t="str">
        <f t="shared" si="103"/>
        <v>NAGY ĽUDOVÍT</v>
      </c>
      <c r="C6655" t="s">
        <v>275</v>
      </c>
      <c r="D6655" t="s">
        <v>1057</v>
      </c>
      <c r="E6655">
        <v>1940</v>
      </c>
    </row>
    <row r="6656" spans="2:5" x14ac:dyDescent="0.25">
      <c r="B6656" s="4" t="str">
        <f t="shared" si="103"/>
        <v>NAGY MARIAN</v>
      </c>
      <c r="C6656" t="s">
        <v>275</v>
      </c>
      <c r="D6656" t="s">
        <v>271</v>
      </c>
      <c r="E6656">
        <v>1967</v>
      </c>
    </row>
    <row r="6657" spans="2:5" x14ac:dyDescent="0.25">
      <c r="B6657" s="4" t="str">
        <f t="shared" si="103"/>
        <v>NAGY MARIAN</v>
      </c>
      <c r="C6657" t="s">
        <v>275</v>
      </c>
      <c r="D6657" t="s">
        <v>271</v>
      </c>
      <c r="E6657">
        <v>1987</v>
      </c>
    </row>
    <row r="6658" spans="2:5" x14ac:dyDescent="0.25">
      <c r="B6658" s="4" t="str">
        <f t="shared" si="103"/>
        <v>NAGY OTO</v>
      </c>
      <c r="C6658" t="s">
        <v>275</v>
      </c>
      <c r="D6658" t="s">
        <v>2234</v>
      </c>
      <c r="E6658">
        <v>1979</v>
      </c>
    </row>
    <row r="6659" spans="2:5" x14ac:dyDescent="0.25">
      <c r="B6659" s="4" t="str">
        <f t="shared" ref="B6659:B6722" si="104">CONCATENATE(TRIM(C6659)," ",TRIM(D6659))</f>
        <v>NAGYOVÁ ANETA</v>
      </c>
      <c r="C6659" t="s">
        <v>4807</v>
      </c>
      <c r="D6659" t="s">
        <v>832</v>
      </c>
      <c r="E6659">
        <v>1998</v>
      </c>
    </row>
    <row r="6660" spans="2:5" x14ac:dyDescent="0.25">
      <c r="B6660" s="4" t="str">
        <f t="shared" si="104"/>
        <v>NAGYOVÁ ANNA</v>
      </c>
      <c r="C6660" t="s">
        <v>4807</v>
      </c>
      <c r="D6660" t="s">
        <v>519</v>
      </c>
      <c r="E6660">
        <v>2006</v>
      </c>
    </row>
    <row r="6661" spans="2:5" x14ac:dyDescent="0.25">
      <c r="B6661" s="4" t="str">
        <f t="shared" si="104"/>
        <v>NAGYOVÁ LENKA</v>
      </c>
      <c r="C6661" t="s">
        <v>4807</v>
      </c>
      <c r="D6661" t="s">
        <v>489</v>
      </c>
      <c r="E6661">
        <v>1978</v>
      </c>
    </row>
    <row r="6662" spans="2:5" x14ac:dyDescent="0.25">
      <c r="B6662" s="4" t="str">
        <f t="shared" si="104"/>
        <v>NAGYOVÁ LINDA</v>
      </c>
      <c r="C6662" t="s">
        <v>4807</v>
      </c>
      <c r="D6662" t="s">
        <v>453</v>
      </c>
      <c r="E6662">
        <v>2007</v>
      </c>
    </row>
    <row r="6663" spans="2:5" x14ac:dyDescent="0.25">
      <c r="B6663" s="4" t="str">
        <f t="shared" si="104"/>
        <v>NAGYOVÁ VERONIKA</v>
      </c>
      <c r="C6663" t="s">
        <v>4807</v>
      </c>
      <c r="D6663" t="s">
        <v>668</v>
      </c>
      <c r="E6663">
        <v>2008</v>
      </c>
    </row>
    <row r="6664" spans="2:5" x14ac:dyDescent="0.25">
      <c r="B6664" s="4" t="str">
        <f t="shared" si="104"/>
        <v>NAGYOVÁ VIKTORIA</v>
      </c>
      <c r="C6664" t="s">
        <v>4807</v>
      </c>
      <c r="D6664" t="s">
        <v>3015</v>
      </c>
      <c r="E6664">
        <v>1997</v>
      </c>
    </row>
    <row r="6665" spans="2:5" x14ac:dyDescent="0.25">
      <c r="B6665" s="4" t="str">
        <f t="shared" si="104"/>
        <v>NAGYOVÁ ZUZANA</v>
      </c>
      <c r="C6665" t="s">
        <v>4807</v>
      </c>
      <c r="D6665" t="s">
        <v>449</v>
      </c>
      <c r="E6665">
        <v>1993</v>
      </c>
    </row>
    <row r="6666" spans="2:5" x14ac:dyDescent="0.25">
      <c r="B6666" s="4" t="str">
        <f t="shared" si="104"/>
        <v>NAGY PATRIK</v>
      </c>
      <c r="C6666" t="s">
        <v>275</v>
      </c>
      <c r="D6666" t="s">
        <v>431</v>
      </c>
      <c r="E6666">
        <v>2000</v>
      </c>
    </row>
    <row r="6667" spans="2:5" x14ac:dyDescent="0.25">
      <c r="B6667" s="4" t="str">
        <f t="shared" si="104"/>
        <v>NAGY PETER</v>
      </c>
      <c r="C6667" t="s">
        <v>275</v>
      </c>
      <c r="D6667" t="s">
        <v>284</v>
      </c>
      <c r="E6667">
        <v>1980</v>
      </c>
    </row>
    <row r="6668" spans="2:5" x14ac:dyDescent="0.25">
      <c r="B6668" s="4" t="str">
        <f t="shared" si="104"/>
        <v>NAGY RICHARD</v>
      </c>
      <c r="C6668" t="s">
        <v>275</v>
      </c>
      <c r="D6668" t="s">
        <v>282</v>
      </c>
      <c r="E6668">
        <v>1970</v>
      </c>
    </row>
    <row r="6669" spans="2:5" x14ac:dyDescent="0.25">
      <c r="B6669" s="4" t="str">
        <f t="shared" si="104"/>
        <v>NAGY RICHARD</v>
      </c>
      <c r="C6669" t="s">
        <v>275</v>
      </c>
      <c r="D6669" t="s">
        <v>282</v>
      </c>
      <c r="E6669">
        <v>1998</v>
      </c>
    </row>
    <row r="6670" spans="2:5" x14ac:dyDescent="0.25">
      <c r="B6670" s="4" t="str">
        <f t="shared" si="104"/>
        <v>NAGY-SALÓCI IGOR</v>
      </c>
      <c r="C6670" t="s">
        <v>4808</v>
      </c>
      <c r="D6670" t="s">
        <v>466</v>
      </c>
      <c r="E6670">
        <v>2000</v>
      </c>
    </row>
    <row r="6671" spans="2:5" x14ac:dyDescent="0.25">
      <c r="B6671" s="4" t="str">
        <f t="shared" si="104"/>
        <v>NAGY SZILÁRD</v>
      </c>
      <c r="C6671" t="s">
        <v>275</v>
      </c>
      <c r="D6671" t="s">
        <v>1367</v>
      </c>
      <c r="E6671">
        <v>1997</v>
      </c>
    </row>
    <row r="6672" spans="2:5" x14ac:dyDescent="0.25">
      <c r="B6672" s="4" t="str">
        <f t="shared" si="104"/>
        <v>NAGY TEODOR</v>
      </c>
      <c r="C6672" t="s">
        <v>275</v>
      </c>
      <c r="D6672" t="s">
        <v>2435</v>
      </c>
      <c r="E6672">
        <v>1946</v>
      </c>
    </row>
    <row r="6673" spans="2:5" x14ac:dyDescent="0.25">
      <c r="B6673" s="4" t="str">
        <f t="shared" si="104"/>
        <v>NAGY TOMÁŠ</v>
      </c>
      <c r="C6673" t="s">
        <v>275</v>
      </c>
      <c r="D6673" t="s">
        <v>319</v>
      </c>
      <c r="E6673">
        <v>1983</v>
      </c>
    </row>
    <row r="6674" spans="2:5" x14ac:dyDescent="0.25">
      <c r="B6674" s="4" t="str">
        <f t="shared" si="104"/>
        <v>NAGY TOMÁŠ</v>
      </c>
      <c r="C6674" t="s">
        <v>275</v>
      </c>
      <c r="D6674" t="s">
        <v>319</v>
      </c>
      <c r="E6674">
        <v>1987</v>
      </c>
    </row>
    <row r="6675" spans="2:5" x14ac:dyDescent="0.25">
      <c r="B6675" s="4" t="str">
        <f t="shared" si="104"/>
        <v>NAGY TOMÁŠ</v>
      </c>
      <c r="C6675" t="s">
        <v>275</v>
      </c>
      <c r="D6675" t="s">
        <v>319</v>
      </c>
      <c r="E6675">
        <v>2006</v>
      </c>
    </row>
    <row r="6676" spans="2:5" x14ac:dyDescent="0.25">
      <c r="B6676" s="4" t="str">
        <f t="shared" si="104"/>
        <v>NAGY VIKTOR</v>
      </c>
      <c r="C6676" t="s">
        <v>275</v>
      </c>
      <c r="D6676" t="s">
        <v>344</v>
      </c>
      <c r="E6676">
        <v>1998</v>
      </c>
    </row>
    <row r="6677" spans="2:5" x14ac:dyDescent="0.25">
      <c r="B6677" s="4" t="str">
        <f t="shared" si="104"/>
        <v>NAGY VIKTOR</v>
      </c>
      <c r="C6677" t="s">
        <v>275</v>
      </c>
      <c r="D6677" t="s">
        <v>344</v>
      </c>
      <c r="E6677">
        <v>2002</v>
      </c>
    </row>
    <row r="6678" spans="2:5" x14ac:dyDescent="0.25">
      <c r="B6678" s="4" t="str">
        <f t="shared" si="104"/>
        <v>NAGY VILIAM</v>
      </c>
      <c r="C6678" t="s">
        <v>275</v>
      </c>
      <c r="D6678" t="s">
        <v>1448</v>
      </c>
      <c r="E6678">
        <v>1958</v>
      </c>
    </row>
    <row r="6679" spans="2:5" x14ac:dyDescent="0.25">
      <c r="B6679" s="4" t="str">
        <f t="shared" si="104"/>
        <v>NAGY VILIAM</v>
      </c>
      <c r="C6679" t="s">
        <v>275</v>
      </c>
      <c r="D6679" t="s">
        <v>1448</v>
      </c>
      <c r="E6679">
        <v>1975</v>
      </c>
    </row>
    <row r="6680" spans="2:5" x14ac:dyDescent="0.25">
      <c r="B6680" s="4" t="str">
        <f t="shared" si="104"/>
        <v>NAGY VOJTECH</v>
      </c>
      <c r="C6680" t="s">
        <v>275</v>
      </c>
      <c r="D6680" t="s">
        <v>577</v>
      </c>
      <c r="E6680">
        <v>1944</v>
      </c>
    </row>
    <row r="6681" spans="2:5" x14ac:dyDescent="0.25">
      <c r="B6681" s="4" t="str">
        <f t="shared" si="104"/>
        <v>NAGY ZALÁN</v>
      </c>
      <c r="C6681" t="s">
        <v>275</v>
      </c>
      <c r="D6681" t="s">
        <v>2568</v>
      </c>
      <c r="E6681">
        <v>2004</v>
      </c>
    </row>
    <row r="6682" spans="2:5" x14ac:dyDescent="0.25">
      <c r="B6682" s="4" t="str">
        <f t="shared" si="104"/>
        <v>NAHÁLKA FRANTIŠEK</v>
      </c>
      <c r="C6682" t="s">
        <v>4809</v>
      </c>
      <c r="D6682" t="s">
        <v>242</v>
      </c>
      <c r="E6682">
        <v>1959</v>
      </c>
    </row>
    <row r="6683" spans="2:5" x14ac:dyDescent="0.25">
      <c r="B6683" s="4" t="str">
        <f t="shared" si="104"/>
        <v>NAHÁLKA MARTIN</v>
      </c>
      <c r="C6683" t="s">
        <v>4809</v>
      </c>
      <c r="D6683" t="s">
        <v>325</v>
      </c>
      <c r="E6683">
        <v>1960</v>
      </c>
    </row>
    <row r="6684" spans="2:5" x14ac:dyDescent="0.25">
      <c r="B6684" s="4" t="str">
        <f t="shared" si="104"/>
        <v>NAHÁLKA MIROSLAV</v>
      </c>
      <c r="C6684" t="s">
        <v>4809</v>
      </c>
      <c r="D6684" t="s">
        <v>457</v>
      </c>
      <c r="E6684">
        <v>1965</v>
      </c>
    </row>
    <row r="6685" spans="2:5" x14ac:dyDescent="0.25">
      <c r="B6685" s="4" t="str">
        <f t="shared" si="104"/>
        <v>NAHÁLKA MIROSLAV</v>
      </c>
      <c r="C6685" t="s">
        <v>4809</v>
      </c>
      <c r="D6685" t="s">
        <v>457</v>
      </c>
      <c r="E6685">
        <v>1993</v>
      </c>
    </row>
    <row r="6686" spans="2:5" x14ac:dyDescent="0.25">
      <c r="B6686" s="4" t="str">
        <f t="shared" si="104"/>
        <v>NÁHLIK DUŠAN</v>
      </c>
      <c r="C6686" t="s">
        <v>4810</v>
      </c>
      <c r="D6686" t="s">
        <v>273</v>
      </c>
      <c r="E6686">
        <v>1997</v>
      </c>
    </row>
    <row r="6687" spans="2:5" x14ac:dyDescent="0.25">
      <c r="B6687" s="4" t="str">
        <f t="shared" si="104"/>
        <v>NÁHLIK LUBOŠ</v>
      </c>
      <c r="C6687" t="s">
        <v>4810</v>
      </c>
      <c r="D6687" t="s">
        <v>1802</v>
      </c>
      <c r="E6687">
        <v>1960</v>
      </c>
    </row>
    <row r="6688" spans="2:5" x14ac:dyDescent="0.25">
      <c r="B6688" s="4" t="str">
        <f t="shared" si="104"/>
        <v>NÁHLIK PAVOL</v>
      </c>
      <c r="C6688" t="s">
        <v>4810</v>
      </c>
      <c r="D6688" t="s">
        <v>335</v>
      </c>
      <c r="E6688">
        <v>2002</v>
      </c>
    </row>
    <row r="6689" spans="2:5" x14ac:dyDescent="0.25">
      <c r="B6689" s="4" t="str">
        <f t="shared" si="104"/>
        <v>NÁHLY JOZEF</v>
      </c>
      <c r="C6689" t="s">
        <v>4811</v>
      </c>
      <c r="D6689" t="s">
        <v>296</v>
      </c>
      <c r="E6689">
        <v>1958</v>
      </c>
    </row>
    <row r="6690" spans="2:5" x14ac:dyDescent="0.25">
      <c r="B6690" s="4" t="str">
        <f t="shared" si="104"/>
        <v>NAJDEK MILAN</v>
      </c>
      <c r="C6690" t="s">
        <v>4812</v>
      </c>
      <c r="D6690" t="s">
        <v>102</v>
      </c>
      <c r="E6690">
        <v>1962</v>
      </c>
    </row>
    <row r="6691" spans="2:5" x14ac:dyDescent="0.25">
      <c r="B6691" s="4" t="str">
        <f t="shared" si="104"/>
        <v>NAŇO VLADIMÍR</v>
      </c>
      <c r="C6691" t="s">
        <v>4813</v>
      </c>
      <c r="D6691" t="s">
        <v>330</v>
      </c>
      <c r="E6691">
        <v>1972</v>
      </c>
    </row>
    <row r="6692" spans="2:5" x14ac:dyDescent="0.25">
      <c r="B6692" s="4" t="str">
        <f t="shared" si="104"/>
        <v>NÁSALY FILIP</v>
      </c>
      <c r="C6692" t="s">
        <v>4814</v>
      </c>
      <c r="D6692" t="s">
        <v>259</v>
      </c>
      <c r="E6692">
        <v>1997</v>
      </c>
    </row>
    <row r="6693" spans="2:5" x14ac:dyDescent="0.25">
      <c r="B6693" s="4" t="str">
        <f t="shared" si="104"/>
        <v>NÁTHER MICHAL</v>
      </c>
      <c r="C6693" t="s">
        <v>4815</v>
      </c>
      <c r="D6693" t="s">
        <v>231</v>
      </c>
      <c r="E6693">
        <v>1982</v>
      </c>
    </row>
    <row r="6694" spans="2:5" x14ac:dyDescent="0.25">
      <c r="B6694" s="4" t="str">
        <f t="shared" si="104"/>
        <v>NÁVOJ ONDREJ</v>
      </c>
      <c r="C6694" t="s">
        <v>4816</v>
      </c>
      <c r="D6694" t="s">
        <v>322</v>
      </c>
      <c r="E6694">
        <v>1959</v>
      </c>
    </row>
    <row r="6695" spans="2:5" x14ac:dyDescent="0.25">
      <c r="B6695" s="4" t="str">
        <f t="shared" si="104"/>
        <v>NAVRÁTIL IVAN</v>
      </c>
      <c r="C6695" t="s">
        <v>4817</v>
      </c>
      <c r="D6695" t="s">
        <v>639</v>
      </c>
      <c r="E6695">
        <v>1962</v>
      </c>
    </row>
    <row r="6696" spans="2:5" x14ac:dyDescent="0.25">
      <c r="B6696" s="4" t="str">
        <f t="shared" si="104"/>
        <v>NAVRÁTIL KAROL</v>
      </c>
      <c r="C6696" t="s">
        <v>4817</v>
      </c>
      <c r="D6696" t="s">
        <v>276</v>
      </c>
      <c r="E6696">
        <v>1966</v>
      </c>
    </row>
    <row r="6697" spans="2:5" x14ac:dyDescent="0.25">
      <c r="B6697" s="4" t="str">
        <f t="shared" si="104"/>
        <v>NAVRÁTIL MILAN</v>
      </c>
      <c r="C6697" t="s">
        <v>4817</v>
      </c>
      <c r="D6697" t="s">
        <v>102</v>
      </c>
      <c r="E6697">
        <v>1997</v>
      </c>
    </row>
    <row r="6698" spans="2:5" x14ac:dyDescent="0.25">
      <c r="B6698" s="4" t="str">
        <f t="shared" si="104"/>
        <v>NAVRKAL MICHAL</v>
      </c>
      <c r="C6698" t="s">
        <v>4818</v>
      </c>
      <c r="D6698" t="s">
        <v>231</v>
      </c>
      <c r="E6698">
        <v>1992</v>
      </c>
    </row>
    <row r="6699" spans="2:5" x14ac:dyDescent="0.25">
      <c r="B6699" s="4" t="str">
        <f t="shared" si="104"/>
        <v>NEBUS JOZEF</v>
      </c>
      <c r="C6699" t="s">
        <v>4819</v>
      </c>
      <c r="D6699" t="s">
        <v>296</v>
      </c>
      <c r="E6699">
        <v>1952</v>
      </c>
    </row>
    <row r="6700" spans="2:5" x14ac:dyDescent="0.25">
      <c r="B6700" s="4" t="str">
        <f t="shared" si="104"/>
        <v>NEDOROST ĽUBOMÍR</v>
      </c>
      <c r="C6700" t="s">
        <v>4820</v>
      </c>
      <c r="D6700" t="s">
        <v>253</v>
      </c>
      <c r="E6700">
        <v>1953</v>
      </c>
    </row>
    <row r="6701" spans="2:5" x14ac:dyDescent="0.25">
      <c r="B6701" s="4" t="str">
        <f t="shared" si="104"/>
        <v>NEDVÉD IVAN</v>
      </c>
      <c r="C6701" t="s">
        <v>4821</v>
      </c>
      <c r="D6701" t="s">
        <v>639</v>
      </c>
      <c r="E6701">
        <v>1997</v>
      </c>
    </row>
    <row r="6702" spans="2:5" x14ac:dyDescent="0.25">
      <c r="B6702" s="4" t="str">
        <f t="shared" si="104"/>
        <v>NEHYBA RICHARD</v>
      </c>
      <c r="C6702" t="s">
        <v>4822</v>
      </c>
      <c r="D6702" t="s">
        <v>282</v>
      </c>
      <c r="E6702">
        <v>1957</v>
      </c>
    </row>
    <row r="6703" spans="2:5" x14ac:dyDescent="0.25">
      <c r="B6703" s="4" t="str">
        <f t="shared" si="104"/>
        <v>NECHALA STANISLAV</v>
      </c>
      <c r="C6703" t="s">
        <v>4823</v>
      </c>
      <c r="D6703" t="s">
        <v>490</v>
      </c>
      <c r="E6703">
        <v>1963</v>
      </c>
    </row>
    <row r="6704" spans="2:5" x14ac:dyDescent="0.25">
      <c r="B6704" s="4" t="str">
        <f t="shared" si="104"/>
        <v>NEKOLA ADAM</v>
      </c>
      <c r="C6704" t="s">
        <v>4824</v>
      </c>
      <c r="D6704" t="s">
        <v>266</v>
      </c>
      <c r="E6704">
        <v>1990</v>
      </c>
    </row>
    <row r="6705" spans="2:5" x14ac:dyDescent="0.25">
      <c r="B6705" s="4" t="str">
        <f t="shared" si="104"/>
        <v>NÉMA JAKUB</v>
      </c>
      <c r="C6705" t="s">
        <v>4825</v>
      </c>
      <c r="D6705" t="s">
        <v>311</v>
      </c>
      <c r="E6705">
        <v>2001</v>
      </c>
    </row>
    <row r="6706" spans="2:5" x14ac:dyDescent="0.25">
      <c r="B6706" s="4" t="str">
        <f t="shared" si="104"/>
        <v>NÉMA RÓBERT</v>
      </c>
      <c r="C6706" t="s">
        <v>4825</v>
      </c>
      <c r="D6706" t="s">
        <v>495</v>
      </c>
      <c r="E6706">
        <v>1972</v>
      </c>
    </row>
    <row r="6707" spans="2:5" x14ac:dyDescent="0.25">
      <c r="B6707" s="4" t="str">
        <f t="shared" si="104"/>
        <v>NEMČEK DANIEL</v>
      </c>
      <c r="C6707" t="s">
        <v>280</v>
      </c>
      <c r="D6707" t="s">
        <v>517</v>
      </c>
      <c r="E6707">
        <v>1970</v>
      </c>
    </row>
    <row r="6708" spans="2:5" x14ac:dyDescent="0.25">
      <c r="B6708" s="4" t="str">
        <f t="shared" si="104"/>
        <v>NEMČEK GABRIEL</v>
      </c>
      <c r="C6708" t="s">
        <v>280</v>
      </c>
      <c r="D6708" t="s">
        <v>286</v>
      </c>
      <c r="E6708">
        <v>1973</v>
      </c>
    </row>
    <row r="6709" spans="2:5" x14ac:dyDescent="0.25">
      <c r="B6709" s="4" t="str">
        <f t="shared" si="104"/>
        <v>NEMČEK LUKÁŠ</v>
      </c>
      <c r="C6709" t="s">
        <v>280</v>
      </c>
      <c r="D6709" t="s">
        <v>263</v>
      </c>
      <c r="E6709">
        <v>1993</v>
      </c>
    </row>
    <row r="6710" spans="2:5" x14ac:dyDescent="0.25">
      <c r="B6710" s="4" t="str">
        <f t="shared" si="104"/>
        <v>NEMČEK MICHAL</v>
      </c>
      <c r="C6710" t="s">
        <v>280</v>
      </c>
      <c r="D6710" t="s">
        <v>231</v>
      </c>
      <c r="E6710">
        <v>1998</v>
      </c>
    </row>
    <row r="6711" spans="2:5" x14ac:dyDescent="0.25">
      <c r="B6711" s="4" t="str">
        <f t="shared" si="104"/>
        <v>NEMČEK MILAN</v>
      </c>
      <c r="C6711" t="s">
        <v>280</v>
      </c>
      <c r="D6711" t="s">
        <v>102</v>
      </c>
      <c r="E6711">
        <v>1967</v>
      </c>
    </row>
    <row r="6712" spans="2:5" x14ac:dyDescent="0.25">
      <c r="B6712" s="4" t="str">
        <f t="shared" si="104"/>
        <v>NEMČEKOVÁ ANEŽKA</v>
      </c>
      <c r="C6712" t="s">
        <v>4826</v>
      </c>
      <c r="D6712" t="s">
        <v>1478</v>
      </c>
      <c r="E6712">
        <v>2007</v>
      </c>
    </row>
    <row r="6713" spans="2:5" x14ac:dyDescent="0.25">
      <c r="B6713" s="4" t="str">
        <f t="shared" si="104"/>
        <v>NEMČEKOVÁ ELIŠKA</v>
      </c>
      <c r="C6713" t="s">
        <v>4826</v>
      </c>
      <c r="D6713" t="s">
        <v>772</v>
      </c>
      <c r="E6713">
        <v>2005</v>
      </c>
    </row>
    <row r="6714" spans="2:5" x14ac:dyDescent="0.25">
      <c r="B6714" s="4" t="str">
        <f t="shared" si="104"/>
        <v>NEMČEKOVÁ PATRÍCIA</v>
      </c>
      <c r="C6714" t="s">
        <v>4826</v>
      </c>
      <c r="D6714" t="s">
        <v>4052</v>
      </c>
      <c r="E6714">
        <v>2004</v>
      </c>
    </row>
    <row r="6715" spans="2:5" x14ac:dyDescent="0.25">
      <c r="B6715" s="4" t="str">
        <f t="shared" si="104"/>
        <v>NEMČEKOVÁ VIKTÓRIA</v>
      </c>
      <c r="C6715" t="s">
        <v>4826</v>
      </c>
      <c r="D6715" t="s">
        <v>628</v>
      </c>
      <c r="E6715">
        <v>2002</v>
      </c>
    </row>
    <row r="6716" spans="2:5" x14ac:dyDescent="0.25">
      <c r="B6716" s="4" t="str">
        <f t="shared" si="104"/>
        <v>NEMČEK PATRIK</v>
      </c>
      <c r="C6716" t="s">
        <v>280</v>
      </c>
      <c r="D6716" t="s">
        <v>431</v>
      </c>
      <c r="E6716">
        <v>2005</v>
      </c>
    </row>
    <row r="6717" spans="2:5" x14ac:dyDescent="0.25">
      <c r="B6717" s="4" t="str">
        <f t="shared" si="104"/>
        <v>NEMČEK PETER</v>
      </c>
      <c r="C6717" t="s">
        <v>280</v>
      </c>
      <c r="D6717" t="s">
        <v>284</v>
      </c>
      <c r="E6717">
        <v>1965</v>
      </c>
    </row>
    <row r="6718" spans="2:5" x14ac:dyDescent="0.25">
      <c r="B6718" s="4" t="str">
        <f t="shared" si="104"/>
        <v>NEMČEK RICHARD</v>
      </c>
      <c r="C6718" t="s">
        <v>280</v>
      </c>
      <c r="D6718" t="s">
        <v>282</v>
      </c>
      <c r="E6718">
        <v>1974</v>
      </c>
    </row>
    <row r="6719" spans="2:5" x14ac:dyDescent="0.25">
      <c r="B6719" s="4" t="str">
        <f t="shared" si="104"/>
        <v>NEMČÍK BRUNO</v>
      </c>
      <c r="C6719" t="s">
        <v>4827</v>
      </c>
      <c r="D6719" t="s">
        <v>4701</v>
      </c>
      <c r="E6719">
        <v>2001</v>
      </c>
    </row>
    <row r="6720" spans="2:5" x14ac:dyDescent="0.25">
      <c r="B6720" s="4" t="str">
        <f t="shared" si="104"/>
        <v>NEMČÍK JOZEF</v>
      </c>
      <c r="C6720" t="s">
        <v>4827</v>
      </c>
      <c r="D6720" t="s">
        <v>296</v>
      </c>
      <c r="E6720">
        <v>1969</v>
      </c>
    </row>
    <row r="6721" spans="2:5" x14ac:dyDescent="0.25">
      <c r="B6721" s="4" t="str">
        <f t="shared" si="104"/>
        <v>NEMČÍK MATEJ</v>
      </c>
      <c r="C6721" t="s">
        <v>4827</v>
      </c>
      <c r="D6721" t="s">
        <v>256</v>
      </c>
      <c r="E6721">
        <v>1999</v>
      </c>
    </row>
    <row r="6722" spans="2:5" x14ac:dyDescent="0.25">
      <c r="B6722" s="4" t="str">
        <f t="shared" si="104"/>
        <v>NEMČÍK MIROSLAV</v>
      </c>
      <c r="C6722" t="s">
        <v>4827</v>
      </c>
      <c r="D6722" t="s">
        <v>457</v>
      </c>
      <c r="E6722">
        <v>1974</v>
      </c>
    </row>
    <row r="6723" spans="2:5" x14ac:dyDescent="0.25">
      <c r="B6723" s="4" t="str">
        <f t="shared" ref="B6723:B6786" si="105">CONCATENATE(TRIM(C6723)," ",TRIM(D6723))</f>
        <v>NEMČÍKOVÁ RADOSLAVA</v>
      </c>
      <c r="C6723" t="s">
        <v>4828</v>
      </c>
      <c r="D6723" t="s">
        <v>4829</v>
      </c>
      <c r="E6723">
        <v>2004</v>
      </c>
    </row>
    <row r="6724" spans="2:5" x14ac:dyDescent="0.25">
      <c r="B6724" s="4" t="str">
        <f t="shared" si="105"/>
        <v>NEMČÍK TOMÁŠ</v>
      </c>
      <c r="C6724" t="s">
        <v>4827</v>
      </c>
      <c r="D6724" t="s">
        <v>319</v>
      </c>
      <c r="E6724">
        <v>2001</v>
      </c>
    </row>
    <row r="6725" spans="2:5" x14ac:dyDescent="0.25">
      <c r="B6725" s="4" t="str">
        <f t="shared" si="105"/>
        <v>NEMČOK FRANTIŠEK</v>
      </c>
      <c r="C6725" t="s">
        <v>4830</v>
      </c>
      <c r="D6725" t="s">
        <v>242</v>
      </c>
      <c r="E6725">
        <v>1982</v>
      </c>
    </row>
    <row r="6726" spans="2:5" x14ac:dyDescent="0.25">
      <c r="B6726" s="4" t="str">
        <f t="shared" si="105"/>
        <v>NEMEC MAREK</v>
      </c>
      <c r="C6726" t="s">
        <v>114</v>
      </c>
      <c r="D6726" t="s">
        <v>625</v>
      </c>
      <c r="E6726">
        <v>2000</v>
      </c>
    </row>
    <row r="6727" spans="2:5" x14ac:dyDescent="0.25">
      <c r="B6727" s="4" t="str">
        <f t="shared" si="105"/>
        <v>NEMEC MILAN</v>
      </c>
      <c r="C6727" t="s">
        <v>114</v>
      </c>
      <c r="D6727" t="s">
        <v>102</v>
      </c>
      <c r="E6727">
        <v>1981</v>
      </c>
    </row>
    <row r="6728" spans="2:5" x14ac:dyDescent="0.25">
      <c r="B6728" s="4" t="str">
        <f t="shared" si="105"/>
        <v>NEMEC PETER</v>
      </c>
      <c r="C6728" t="s">
        <v>114</v>
      </c>
      <c r="D6728" t="s">
        <v>284</v>
      </c>
      <c r="E6728">
        <v>1978</v>
      </c>
    </row>
    <row r="6729" spans="2:5" x14ac:dyDescent="0.25">
      <c r="B6729" s="4" t="str">
        <f t="shared" si="105"/>
        <v>NEMEČEK MATEJ</v>
      </c>
      <c r="C6729" t="s">
        <v>4831</v>
      </c>
      <c r="D6729" t="s">
        <v>256</v>
      </c>
      <c r="E6729">
        <v>2002</v>
      </c>
    </row>
    <row r="6730" spans="2:5" x14ac:dyDescent="0.25">
      <c r="B6730" s="4" t="str">
        <f t="shared" si="105"/>
        <v>NEMEČKAJ VLADIMÍR</v>
      </c>
      <c r="C6730" t="s">
        <v>4832</v>
      </c>
      <c r="D6730" t="s">
        <v>330</v>
      </c>
      <c r="E6730">
        <v>1965</v>
      </c>
    </row>
    <row r="6731" spans="2:5" x14ac:dyDescent="0.25">
      <c r="B6731" s="4" t="str">
        <f t="shared" si="105"/>
        <v>NÉMET DÁVID</v>
      </c>
      <c r="C6731" t="s">
        <v>4833</v>
      </c>
      <c r="D6731" t="s">
        <v>223</v>
      </c>
      <c r="E6731">
        <v>2005</v>
      </c>
    </row>
    <row r="6732" spans="2:5" x14ac:dyDescent="0.25">
      <c r="B6732" s="4" t="str">
        <f t="shared" si="105"/>
        <v>NÉMETH ÁKOS</v>
      </c>
      <c r="C6732" t="s">
        <v>140</v>
      </c>
      <c r="D6732" t="s">
        <v>2575</v>
      </c>
      <c r="E6732">
        <v>1999</v>
      </c>
    </row>
    <row r="6733" spans="2:5" x14ac:dyDescent="0.25">
      <c r="B6733" s="4" t="str">
        <f t="shared" si="105"/>
        <v>NÉMETH ATTILA</v>
      </c>
      <c r="C6733" t="s">
        <v>140</v>
      </c>
      <c r="D6733" t="s">
        <v>635</v>
      </c>
      <c r="E6733">
        <v>1971</v>
      </c>
    </row>
    <row r="6734" spans="2:5" x14ac:dyDescent="0.25">
      <c r="B6734" s="4" t="str">
        <f t="shared" si="105"/>
        <v>NÉMETH BOHUSLAV</v>
      </c>
      <c r="C6734" t="s">
        <v>140</v>
      </c>
      <c r="D6734" t="s">
        <v>1137</v>
      </c>
      <c r="E6734">
        <v>1968</v>
      </c>
    </row>
    <row r="6735" spans="2:5" x14ac:dyDescent="0.25">
      <c r="B6735" s="4" t="str">
        <f t="shared" si="105"/>
        <v>NÉMETH DÁVID</v>
      </c>
      <c r="C6735" t="s">
        <v>140</v>
      </c>
      <c r="D6735" t="s">
        <v>223</v>
      </c>
      <c r="E6735">
        <v>2002</v>
      </c>
    </row>
    <row r="6736" spans="2:5" x14ac:dyDescent="0.25">
      <c r="B6736" s="4" t="str">
        <f t="shared" si="105"/>
        <v>NÉMETH DOMINIK LEHEL</v>
      </c>
      <c r="C6736" t="s">
        <v>140</v>
      </c>
      <c r="D6736" t="s">
        <v>4834</v>
      </c>
      <c r="E6736">
        <v>1997</v>
      </c>
    </row>
    <row r="6737" spans="2:5" x14ac:dyDescent="0.25">
      <c r="B6737" s="4" t="str">
        <f t="shared" si="105"/>
        <v>NÉMETH ESZTER</v>
      </c>
      <c r="C6737" t="s">
        <v>140</v>
      </c>
      <c r="D6737" t="s">
        <v>4835</v>
      </c>
      <c r="E6737">
        <v>1997</v>
      </c>
    </row>
    <row r="6738" spans="2:5" x14ac:dyDescent="0.25">
      <c r="B6738" s="4" t="str">
        <f t="shared" si="105"/>
        <v>NÉMETH FRANTIŠEK</v>
      </c>
      <c r="C6738" t="s">
        <v>140</v>
      </c>
      <c r="D6738" t="s">
        <v>242</v>
      </c>
      <c r="E6738">
        <v>1953</v>
      </c>
    </row>
    <row r="6739" spans="2:5" x14ac:dyDescent="0.25">
      <c r="B6739" s="4" t="str">
        <f t="shared" si="105"/>
        <v>NÉMETH JURAJ</v>
      </c>
      <c r="C6739" t="s">
        <v>140</v>
      </c>
      <c r="D6739" t="s">
        <v>245</v>
      </c>
      <c r="E6739">
        <v>2006</v>
      </c>
    </row>
    <row r="6740" spans="2:5" x14ac:dyDescent="0.25">
      <c r="B6740" s="4" t="str">
        <f t="shared" si="105"/>
        <v>NÉMETH LEHEL</v>
      </c>
      <c r="C6740" t="s">
        <v>140</v>
      </c>
      <c r="D6740" t="s">
        <v>4836</v>
      </c>
      <c r="E6740">
        <v>1964</v>
      </c>
    </row>
    <row r="6741" spans="2:5" x14ac:dyDescent="0.25">
      <c r="B6741" s="4" t="str">
        <f t="shared" si="105"/>
        <v>NÉMETH MILAN</v>
      </c>
      <c r="C6741" t="s">
        <v>140</v>
      </c>
      <c r="D6741" t="s">
        <v>102</v>
      </c>
      <c r="E6741">
        <v>1951</v>
      </c>
    </row>
    <row r="6742" spans="2:5" x14ac:dyDescent="0.25">
      <c r="B6742" s="4" t="str">
        <f t="shared" si="105"/>
        <v>NÉMETH MILOŠ</v>
      </c>
      <c r="C6742" t="s">
        <v>140</v>
      </c>
      <c r="D6742" t="s">
        <v>588</v>
      </c>
      <c r="E6742">
        <v>1962</v>
      </c>
    </row>
    <row r="6743" spans="2:5" x14ac:dyDescent="0.25">
      <c r="B6743" s="4" t="str">
        <f t="shared" si="105"/>
        <v>NÉMETH NORBERT</v>
      </c>
      <c r="C6743" t="s">
        <v>140</v>
      </c>
      <c r="D6743" t="s">
        <v>289</v>
      </c>
      <c r="E6743">
        <v>1985</v>
      </c>
    </row>
    <row r="6744" spans="2:5" x14ac:dyDescent="0.25">
      <c r="B6744" s="4" t="str">
        <f t="shared" si="105"/>
        <v>NÉMETHOVÁ LINDA</v>
      </c>
      <c r="C6744" t="s">
        <v>4837</v>
      </c>
      <c r="D6744" t="s">
        <v>453</v>
      </c>
      <c r="E6744">
        <v>2002</v>
      </c>
    </row>
    <row r="6745" spans="2:5" x14ac:dyDescent="0.25">
      <c r="B6745" s="4" t="str">
        <f t="shared" si="105"/>
        <v>NÉMETHOVÁ NINA</v>
      </c>
      <c r="C6745" t="s">
        <v>4837</v>
      </c>
      <c r="D6745" t="s">
        <v>783</v>
      </c>
      <c r="E6745">
        <v>2007</v>
      </c>
    </row>
    <row r="6746" spans="2:5" x14ac:dyDescent="0.25">
      <c r="B6746" s="4" t="str">
        <f t="shared" si="105"/>
        <v>NÉMETHOVÁ NOEMI</v>
      </c>
      <c r="C6746" t="s">
        <v>4837</v>
      </c>
      <c r="D6746" t="s">
        <v>4838</v>
      </c>
      <c r="E6746">
        <v>2004</v>
      </c>
    </row>
    <row r="6747" spans="2:5" x14ac:dyDescent="0.25">
      <c r="B6747" s="4" t="str">
        <f t="shared" si="105"/>
        <v>NÉMETHOVÁ SÁRA</v>
      </c>
      <c r="C6747" t="s">
        <v>4837</v>
      </c>
      <c r="D6747" t="s">
        <v>642</v>
      </c>
      <c r="E6747">
        <v>1999</v>
      </c>
    </row>
    <row r="6748" spans="2:5" x14ac:dyDescent="0.25">
      <c r="B6748" s="4" t="str">
        <f t="shared" si="105"/>
        <v>NÉMETH PARTIK</v>
      </c>
      <c r="C6748" t="s">
        <v>140</v>
      </c>
      <c r="D6748" t="s">
        <v>1798</v>
      </c>
      <c r="E6748">
        <v>1997</v>
      </c>
    </row>
    <row r="6749" spans="2:5" x14ac:dyDescent="0.25">
      <c r="B6749" s="4" t="str">
        <f t="shared" si="105"/>
        <v>NÉMETH ROLAND</v>
      </c>
      <c r="C6749" t="s">
        <v>140</v>
      </c>
      <c r="D6749" t="s">
        <v>566</v>
      </c>
      <c r="E6749">
        <v>1997</v>
      </c>
    </row>
    <row r="6750" spans="2:5" x14ac:dyDescent="0.25">
      <c r="B6750" s="4" t="str">
        <f t="shared" si="105"/>
        <v>NÉMETH ŠTEFAN</v>
      </c>
      <c r="C6750" t="s">
        <v>140</v>
      </c>
      <c r="D6750" t="s">
        <v>473</v>
      </c>
      <c r="E6750">
        <v>1968</v>
      </c>
    </row>
    <row r="6751" spans="2:5" x14ac:dyDescent="0.25">
      <c r="B6751" s="4" t="str">
        <f t="shared" si="105"/>
        <v>NÉMETH ŠTEFAN</v>
      </c>
      <c r="C6751" t="s">
        <v>140</v>
      </c>
      <c r="D6751" t="s">
        <v>473</v>
      </c>
      <c r="E6751">
        <v>2003</v>
      </c>
    </row>
    <row r="6752" spans="2:5" x14ac:dyDescent="0.25">
      <c r="B6752" s="4" t="str">
        <f t="shared" si="105"/>
        <v>NÉMETH VIKTOR</v>
      </c>
      <c r="C6752" t="s">
        <v>140</v>
      </c>
      <c r="D6752" t="s">
        <v>344</v>
      </c>
      <c r="E6752">
        <v>1950</v>
      </c>
    </row>
    <row r="6753" spans="2:5" x14ac:dyDescent="0.25">
      <c r="B6753" s="4" t="str">
        <f t="shared" si="105"/>
        <v>NÉMETH ZOLTÁN</v>
      </c>
      <c r="C6753" t="s">
        <v>140</v>
      </c>
      <c r="D6753" t="s">
        <v>428</v>
      </c>
      <c r="E6753">
        <v>1970</v>
      </c>
    </row>
    <row r="6754" spans="2:5" x14ac:dyDescent="0.25">
      <c r="B6754" s="4" t="str">
        <f t="shared" si="105"/>
        <v>NÉMETH ZOLTÁN</v>
      </c>
      <c r="C6754" t="s">
        <v>140</v>
      </c>
      <c r="D6754" t="s">
        <v>428</v>
      </c>
      <c r="E6754">
        <v>1975</v>
      </c>
    </row>
    <row r="6755" spans="2:5" x14ac:dyDescent="0.25">
      <c r="B6755" s="4" t="str">
        <f t="shared" si="105"/>
        <v>NÉMET SAMUEL</v>
      </c>
      <c r="C6755" t="s">
        <v>4833</v>
      </c>
      <c r="D6755" t="s">
        <v>347</v>
      </c>
      <c r="E6755">
        <v>2005</v>
      </c>
    </row>
    <row r="6756" spans="2:5" x14ac:dyDescent="0.25">
      <c r="B6756" s="4" t="str">
        <f t="shared" si="105"/>
        <v>NENČEV MICHAL</v>
      </c>
      <c r="C6756" t="s">
        <v>4839</v>
      </c>
      <c r="D6756" t="s">
        <v>231</v>
      </c>
      <c r="E6756">
        <v>1989</v>
      </c>
    </row>
    <row r="6757" spans="2:5" x14ac:dyDescent="0.25">
      <c r="B6757" s="4" t="str">
        <f t="shared" si="105"/>
        <v>NERÁD ĽUBOMÍR</v>
      </c>
      <c r="C6757" t="s">
        <v>4840</v>
      </c>
      <c r="D6757" t="s">
        <v>253</v>
      </c>
      <c r="E6757">
        <v>1967</v>
      </c>
    </row>
    <row r="6758" spans="2:5" x14ac:dyDescent="0.25">
      <c r="B6758" s="4" t="str">
        <f t="shared" si="105"/>
        <v>NEŠTÁK MARTIN</v>
      </c>
      <c r="C6758" t="s">
        <v>4841</v>
      </c>
      <c r="D6758" t="s">
        <v>325</v>
      </c>
      <c r="E6758">
        <v>1979</v>
      </c>
    </row>
    <row r="6759" spans="2:5" x14ac:dyDescent="0.25">
      <c r="B6759" s="4" t="str">
        <f t="shared" si="105"/>
        <v>NÉTRY JÁN</v>
      </c>
      <c r="C6759" t="s">
        <v>4842</v>
      </c>
      <c r="D6759" t="s">
        <v>250</v>
      </c>
      <c r="E6759">
        <v>1997</v>
      </c>
    </row>
    <row r="6760" spans="2:5" x14ac:dyDescent="0.25">
      <c r="B6760" s="4" t="str">
        <f t="shared" si="105"/>
        <v>NEUBELLER MIROSLAV</v>
      </c>
      <c r="C6760" t="s">
        <v>4843</v>
      </c>
      <c r="D6760" t="s">
        <v>457</v>
      </c>
      <c r="E6760">
        <v>1961</v>
      </c>
    </row>
    <row r="6761" spans="2:5" x14ac:dyDescent="0.25">
      <c r="B6761" s="4" t="str">
        <f t="shared" si="105"/>
        <v>NEUBELLER VLADIMÍR</v>
      </c>
      <c r="C6761" t="s">
        <v>4843</v>
      </c>
      <c r="D6761" t="s">
        <v>330</v>
      </c>
      <c r="E6761">
        <v>1960</v>
      </c>
    </row>
    <row r="6762" spans="2:5" x14ac:dyDescent="0.25">
      <c r="B6762" s="4" t="str">
        <f t="shared" si="105"/>
        <v>NEUHAUSOVÁ MIROSLAVA</v>
      </c>
      <c r="C6762" t="s">
        <v>4844</v>
      </c>
      <c r="D6762" t="s">
        <v>717</v>
      </c>
      <c r="E6762">
        <v>1981</v>
      </c>
    </row>
    <row r="6763" spans="2:5" x14ac:dyDescent="0.25">
      <c r="B6763" s="4" t="str">
        <f t="shared" si="105"/>
        <v>NEUHAUS ŠIMON</v>
      </c>
      <c r="C6763" t="s">
        <v>4845</v>
      </c>
      <c r="D6763" t="s">
        <v>644</v>
      </c>
      <c r="E6763">
        <v>2007</v>
      </c>
    </row>
    <row r="6764" spans="2:5" x14ac:dyDescent="0.25">
      <c r="B6764" s="4" t="str">
        <f t="shared" si="105"/>
        <v>NEUPAREROVÁ SLAVKA</v>
      </c>
      <c r="C6764" t="s">
        <v>4846</v>
      </c>
      <c r="D6764" t="s">
        <v>4847</v>
      </c>
      <c r="E6764">
        <v>2000</v>
      </c>
    </row>
    <row r="6765" spans="2:5" x14ac:dyDescent="0.25">
      <c r="B6765" s="4" t="str">
        <f t="shared" si="105"/>
        <v>NEUPAUEROVÁ VERONIKA</v>
      </c>
      <c r="C6765" t="s">
        <v>4848</v>
      </c>
      <c r="D6765" t="s">
        <v>668</v>
      </c>
      <c r="E6765">
        <v>1997</v>
      </c>
    </row>
    <row r="6766" spans="2:5" x14ac:dyDescent="0.25">
      <c r="B6766" s="4" t="str">
        <f t="shared" si="105"/>
        <v>NÉVERI ZOLTÁN</v>
      </c>
      <c r="C6766" t="s">
        <v>4849</v>
      </c>
      <c r="D6766" t="s">
        <v>428</v>
      </c>
      <c r="E6766">
        <v>1991</v>
      </c>
    </row>
    <row r="6767" spans="2:5" x14ac:dyDescent="0.25">
      <c r="B6767" s="4" t="str">
        <f t="shared" si="105"/>
        <v>NEVLAHA MARTIN</v>
      </c>
      <c r="C6767" t="s">
        <v>4850</v>
      </c>
      <c r="D6767" t="s">
        <v>325</v>
      </c>
      <c r="E6767">
        <v>1986</v>
      </c>
    </row>
    <row r="6768" spans="2:5" x14ac:dyDescent="0.25">
      <c r="B6768" s="4" t="str">
        <f t="shared" si="105"/>
        <v>NGUYEN TUAN NHAT</v>
      </c>
      <c r="C6768" t="s">
        <v>4851</v>
      </c>
      <c r="D6768" t="s">
        <v>4852</v>
      </c>
      <c r="E6768">
        <v>2003</v>
      </c>
    </row>
    <row r="6769" spans="2:5" x14ac:dyDescent="0.25">
      <c r="B6769" s="4" t="str">
        <f t="shared" si="105"/>
        <v>NGUYEN TUAN PHAP</v>
      </c>
      <c r="C6769" t="s">
        <v>4851</v>
      </c>
      <c r="D6769" t="s">
        <v>4853</v>
      </c>
      <c r="E6769">
        <v>2003</v>
      </c>
    </row>
    <row r="6770" spans="2:5" x14ac:dyDescent="0.25">
      <c r="B6770" s="4" t="str">
        <f t="shared" si="105"/>
        <v>NGUYEN VIET PHUONG</v>
      </c>
      <c r="C6770" t="s">
        <v>4854</v>
      </c>
      <c r="D6770" t="s">
        <v>4855</v>
      </c>
      <c r="E6770">
        <v>1965</v>
      </c>
    </row>
    <row r="6771" spans="2:5" x14ac:dyDescent="0.25">
      <c r="B6771" s="4" t="str">
        <f t="shared" si="105"/>
        <v>NGUYEN LE CUONG</v>
      </c>
      <c r="C6771" t="s">
        <v>4856</v>
      </c>
      <c r="D6771" t="s">
        <v>4857</v>
      </c>
      <c r="E6771">
        <v>1964</v>
      </c>
    </row>
    <row r="6772" spans="2:5" x14ac:dyDescent="0.25">
      <c r="B6772" s="4" t="str">
        <f t="shared" si="105"/>
        <v>NGUYEN LOU</v>
      </c>
      <c r="C6772" t="s">
        <v>4856</v>
      </c>
      <c r="D6772" t="s">
        <v>4858</v>
      </c>
      <c r="E6772">
        <v>1962</v>
      </c>
    </row>
    <row r="6773" spans="2:5" x14ac:dyDescent="0.25">
      <c r="B6773" s="4" t="str">
        <f t="shared" si="105"/>
        <v>NGUYEN MANH HUNG</v>
      </c>
      <c r="C6773" t="s">
        <v>4856</v>
      </c>
      <c r="D6773" t="s">
        <v>4859</v>
      </c>
      <c r="E6773">
        <v>2004</v>
      </c>
    </row>
    <row r="6774" spans="2:5" x14ac:dyDescent="0.25">
      <c r="B6774" s="4" t="str">
        <f t="shared" si="105"/>
        <v>NGUYEN QUAN</v>
      </c>
      <c r="C6774" t="s">
        <v>4856</v>
      </c>
      <c r="D6774" t="s">
        <v>4860</v>
      </c>
      <c r="E6774">
        <v>1953</v>
      </c>
    </row>
    <row r="6775" spans="2:5" x14ac:dyDescent="0.25">
      <c r="B6775" s="4" t="str">
        <f t="shared" si="105"/>
        <v>NGUYEN THI MY ANH</v>
      </c>
      <c r="C6775" t="s">
        <v>4856</v>
      </c>
      <c r="D6775" t="s">
        <v>4861</v>
      </c>
      <c r="E6775">
        <v>2005</v>
      </c>
    </row>
    <row r="6776" spans="2:5" x14ac:dyDescent="0.25">
      <c r="B6776" s="4" t="str">
        <f t="shared" si="105"/>
        <v>NGUYEN VAN HAI</v>
      </c>
      <c r="C6776" t="s">
        <v>4856</v>
      </c>
      <c r="D6776" t="s">
        <v>4862</v>
      </c>
      <c r="E6776">
        <v>2006</v>
      </c>
    </row>
    <row r="6777" spans="2:5" x14ac:dyDescent="0.25">
      <c r="B6777" s="4" t="str">
        <f t="shared" si="105"/>
        <v>NIČPAN ADAM</v>
      </c>
      <c r="C6777" t="s">
        <v>4863</v>
      </c>
      <c r="D6777" t="s">
        <v>266</v>
      </c>
      <c r="E6777">
        <v>1998</v>
      </c>
    </row>
    <row r="6778" spans="2:5" x14ac:dyDescent="0.25">
      <c r="B6778" s="4" t="str">
        <f t="shared" si="105"/>
        <v>NIEČOVÁ KINGA</v>
      </c>
      <c r="C6778" t="s">
        <v>4864</v>
      </c>
      <c r="D6778" t="s">
        <v>4865</v>
      </c>
      <c r="E6778">
        <v>2001</v>
      </c>
    </row>
    <row r="6779" spans="2:5" x14ac:dyDescent="0.25">
      <c r="B6779" s="4" t="str">
        <f t="shared" si="105"/>
        <v>NITKULINEC ŠTEFAN</v>
      </c>
      <c r="C6779" t="s">
        <v>4866</v>
      </c>
      <c r="D6779" t="s">
        <v>473</v>
      </c>
      <c r="E6779">
        <v>1945</v>
      </c>
    </row>
    <row r="6780" spans="2:5" x14ac:dyDescent="0.25">
      <c r="B6780" s="4" t="str">
        <f t="shared" si="105"/>
        <v>NITRAY MIROSLAV</v>
      </c>
      <c r="C6780" t="s">
        <v>4867</v>
      </c>
      <c r="D6780" t="s">
        <v>457</v>
      </c>
      <c r="E6780">
        <v>1958</v>
      </c>
    </row>
    <row r="6781" spans="2:5" x14ac:dyDescent="0.25">
      <c r="B6781" s="4" t="str">
        <f t="shared" si="105"/>
        <v>NITSCH MAREK</v>
      </c>
      <c r="C6781" t="s">
        <v>4868</v>
      </c>
      <c r="D6781" t="s">
        <v>625</v>
      </c>
      <c r="E6781">
        <v>1999</v>
      </c>
    </row>
    <row r="6782" spans="2:5" x14ac:dyDescent="0.25">
      <c r="B6782" s="4" t="str">
        <f t="shared" si="105"/>
        <v>NOGA MARTIN</v>
      </c>
      <c r="C6782" t="s">
        <v>4869</v>
      </c>
      <c r="D6782" t="s">
        <v>325</v>
      </c>
      <c r="E6782">
        <v>1997</v>
      </c>
    </row>
    <row r="6783" spans="2:5" x14ac:dyDescent="0.25">
      <c r="B6783" s="4" t="str">
        <f t="shared" si="105"/>
        <v>NOGE MARTIN</v>
      </c>
      <c r="C6783" t="s">
        <v>4870</v>
      </c>
      <c r="D6783" t="s">
        <v>325</v>
      </c>
      <c r="E6783">
        <v>1959</v>
      </c>
    </row>
    <row r="6784" spans="2:5" x14ac:dyDescent="0.25">
      <c r="B6784" s="4" t="str">
        <f t="shared" si="105"/>
        <v>NOSÁĽ IGOR</v>
      </c>
      <c r="C6784" t="s">
        <v>4871</v>
      </c>
      <c r="D6784" t="s">
        <v>466</v>
      </c>
      <c r="E6784">
        <v>1965</v>
      </c>
    </row>
    <row r="6785" spans="2:5" x14ac:dyDescent="0.25">
      <c r="B6785" s="4" t="str">
        <f t="shared" si="105"/>
        <v>NOSKOVIČ KRISTIÁN</v>
      </c>
      <c r="C6785" t="s">
        <v>146</v>
      </c>
      <c r="D6785" t="s">
        <v>479</v>
      </c>
      <c r="E6785">
        <v>2001</v>
      </c>
    </row>
    <row r="6786" spans="2:5" x14ac:dyDescent="0.25">
      <c r="B6786" s="4" t="str">
        <f t="shared" si="105"/>
        <v>NOSKOVIČOVÁ CHIARA</v>
      </c>
      <c r="C6786" t="s">
        <v>4872</v>
      </c>
      <c r="D6786" t="s">
        <v>4873</v>
      </c>
      <c r="E6786">
        <v>2005</v>
      </c>
    </row>
    <row r="6787" spans="2:5" x14ac:dyDescent="0.25">
      <c r="B6787" s="4" t="str">
        <f t="shared" ref="B6787:B6850" si="106">CONCATENATE(TRIM(C6787)," ",TRIM(D6787))</f>
        <v>NOSKOVIČOVÁ KRISTÍNA</v>
      </c>
      <c r="C6787" t="s">
        <v>4872</v>
      </c>
      <c r="D6787" t="s">
        <v>802</v>
      </c>
      <c r="E6787">
        <v>2005</v>
      </c>
    </row>
    <row r="6788" spans="2:5" x14ac:dyDescent="0.25">
      <c r="B6788" s="4" t="str">
        <f t="shared" si="106"/>
        <v>NOVÁČEK MIROSLAV</v>
      </c>
      <c r="C6788" t="s">
        <v>4874</v>
      </c>
      <c r="D6788" t="s">
        <v>457</v>
      </c>
      <c r="E6788">
        <v>1965</v>
      </c>
    </row>
    <row r="6789" spans="2:5" x14ac:dyDescent="0.25">
      <c r="B6789" s="4" t="str">
        <f t="shared" si="106"/>
        <v>NOVÁK ADAM</v>
      </c>
      <c r="C6789" t="s">
        <v>380</v>
      </c>
      <c r="D6789" t="s">
        <v>266</v>
      </c>
      <c r="E6789">
        <v>2006</v>
      </c>
    </row>
    <row r="6790" spans="2:5" x14ac:dyDescent="0.25">
      <c r="B6790" s="4" t="str">
        <f t="shared" si="106"/>
        <v>NOVÁK ALOJZ</v>
      </c>
      <c r="C6790" t="s">
        <v>380</v>
      </c>
      <c r="D6790" t="s">
        <v>2842</v>
      </c>
      <c r="E6790">
        <v>1932</v>
      </c>
    </row>
    <row r="6791" spans="2:5" x14ac:dyDescent="0.25">
      <c r="B6791" s="4" t="str">
        <f t="shared" si="106"/>
        <v>NOVÁK BRANKO</v>
      </c>
      <c r="C6791" t="s">
        <v>380</v>
      </c>
      <c r="D6791" t="s">
        <v>1450</v>
      </c>
      <c r="E6791">
        <v>2005</v>
      </c>
    </row>
    <row r="6792" spans="2:5" x14ac:dyDescent="0.25">
      <c r="B6792" s="4" t="str">
        <f t="shared" si="106"/>
        <v>NOVÁK DANIEL</v>
      </c>
      <c r="C6792" t="s">
        <v>380</v>
      </c>
      <c r="D6792" t="s">
        <v>517</v>
      </c>
      <c r="E6792">
        <v>1978</v>
      </c>
    </row>
    <row r="6793" spans="2:5" x14ac:dyDescent="0.25">
      <c r="B6793" s="4" t="str">
        <f t="shared" si="106"/>
        <v>NOVÁK FILIP</v>
      </c>
      <c r="C6793" t="s">
        <v>380</v>
      </c>
      <c r="D6793" t="s">
        <v>259</v>
      </c>
      <c r="E6793">
        <v>1993</v>
      </c>
    </row>
    <row r="6794" spans="2:5" x14ac:dyDescent="0.25">
      <c r="B6794" s="4" t="str">
        <f t="shared" si="106"/>
        <v>NOVÁK FILIP</v>
      </c>
      <c r="C6794" t="s">
        <v>380</v>
      </c>
      <c r="D6794" t="s">
        <v>259</v>
      </c>
      <c r="E6794">
        <v>1994</v>
      </c>
    </row>
    <row r="6795" spans="2:5" x14ac:dyDescent="0.25">
      <c r="B6795" s="4" t="str">
        <f t="shared" si="106"/>
        <v>NOVÁK GABRIEL</v>
      </c>
      <c r="C6795" t="s">
        <v>380</v>
      </c>
      <c r="D6795" t="s">
        <v>286</v>
      </c>
      <c r="E6795">
        <v>1966</v>
      </c>
    </row>
    <row r="6796" spans="2:5" x14ac:dyDescent="0.25">
      <c r="B6796" s="4" t="str">
        <f t="shared" si="106"/>
        <v>NOVÁK JOZEF</v>
      </c>
      <c r="C6796" t="s">
        <v>380</v>
      </c>
      <c r="D6796" t="s">
        <v>296</v>
      </c>
      <c r="E6796">
        <v>1982</v>
      </c>
    </row>
    <row r="6797" spans="2:5" x14ac:dyDescent="0.25">
      <c r="B6797" s="4" t="str">
        <f t="shared" si="106"/>
        <v>NOVÁK MARIÁN</v>
      </c>
      <c r="C6797" t="s">
        <v>380</v>
      </c>
      <c r="D6797" t="s">
        <v>327</v>
      </c>
      <c r="E6797">
        <v>1968</v>
      </c>
    </row>
    <row r="6798" spans="2:5" x14ac:dyDescent="0.25">
      <c r="B6798" s="4" t="str">
        <f t="shared" si="106"/>
        <v>NOVÁK MARTIN</v>
      </c>
      <c r="C6798" t="s">
        <v>380</v>
      </c>
      <c r="D6798" t="s">
        <v>325</v>
      </c>
      <c r="E6798">
        <v>2003</v>
      </c>
    </row>
    <row r="6799" spans="2:5" x14ac:dyDescent="0.25">
      <c r="B6799" s="4" t="str">
        <f t="shared" si="106"/>
        <v>NOVÁK MILAN</v>
      </c>
      <c r="C6799" t="s">
        <v>380</v>
      </c>
      <c r="D6799" t="s">
        <v>102</v>
      </c>
      <c r="E6799">
        <v>1955</v>
      </c>
    </row>
    <row r="6800" spans="2:5" x14ac:dyDescent="0.25">
      <c r="B6800" s="4" t="str">
        <f t="shared" si="106"/>
        <v>NOVÁK OSKAR</v>
      </c>
      <c r="C6800" t="s">
        <v>380</v>
      </c>
      <c r="D6800" t="s">
        <v>659</v>
      </c>
      <c r="E6800">
        <v>1962</v>
      </c>
    </row>
    <row r="6801" spans="2:5" x14ac:dyDescent="0.25">
      <c r="B6801" s="4" t="str">
        <f t="shared" si="106"/>
        <v>NOVÁKOVÁ ĽUBOSLAVA</v>
      </c>
      <c r="C6801" t="s">
        <v>4875</v>
      </c>
      <c r="D6801" t="s">
        <v>4876</v>
      </c>
      <c r="E6801">
        <v>1998</v>
      </c>
    </row>
    <row r="6802" spans="2:5" x14ac:dyDescent="0.25">
      <c r="B6802" s="4" t="str">
        <f t="shared" si="106"/>
        <v>NOVÁKOVÁ MARTINA</v>
      </c>
      <c r="C6802" t="s">
        <v>4875</v>
      </c>
      <c r="D6802" t="s">
        <v>435</v>
      </c>
      <c r="E6802">
        <v>1998</v>
      </c>
    </row>
    <row r="6803" spans="2:5" x14ac:dyDescent="0.25">
      <c r="B6803" s="4" t="str">
        <f t="shared" si="106"/>
        <v>NOVÁKOVÁ NATÁLIA</v>
      </c>
      <c r="C6803" t="s">
        <v>4875</v>
      </c>
      <c r="D6803" t="s">
        <v>503</v>
      </c>
      <c r="E6803">
        <v>2002</v>
      </c>
    </row>
    <row r="6804" spans="2:5" x14ac:dyDescent="0.25">
      <c r="B6804" s="4" t="str">
        <f t="shared" si="106"/>
        <v>NOVÁK PAVEL</v>
      </c>
      <c r="C6804" t="s">
        <v>380</v>
      </c>
      <c r="D6804" t="s">
        <v>440</v>
      </c>
      <c r="E6804">
        <v>2003</v>
      </c>
    </row>
    <row r="6805" spans="2:5" x14ac:dyDescent="0.25">
      <c r="B6805" s="4" t="str">
        <f t="shared" si="106"/>
        <v>NOVÁK PAVOL</v>
      </c>
      <c r="C6805" t="s">
        <v>380</v>
      </c>
      <c r="D6805" t="s">
        <v>335</v>
      </c>
      <c r="E6805">
        <v>1967</v>
      </c>
    </row>
    <row r="6806" spans="2:5" x14ac:dyDescent="0.25">
      <c r="B6806" s="4" t="str">
        <f t="shared" si="106"/>
        <v>NOVÁK PETER</v>
      </c>
      <c r="C6806" t="s">
        <v>380</v>
      </c>
      <c r="D6806" t="s">
        <v>284</v>
      </c>
      <c r="E6806">
        <v>1949</v>
      </c>
    </row>
    <row r="6807" spans="2:5" x14ac:dyDescent="0.25">
      <c r="B6807" s="4" t="str">
        <f t="shared" si="106"/>
        <v>NOVÁK PETER</v>
      </c>
      <c r="C6807" t="s">
        <v>380</v>
      </c>
      <c r="D6807" t="s">
        <v>284</v>
      </c>
      <c r="E6807">
        <v>1966</v>
      </c>
    </row>
    <row r="6808" spans="2:5" x14ac:dyDescent="0.25">
      <c r="B6808" s="4" t="str">
        <f t="shared" si="106"/>
        <v>NOVÁK PETER</v>
      </c>
      <c r="C6808" t="s">
        <v>380</v>
      </c>
      <c r="D6808" t="s">
        <v>284</v>
      </c>
      <c r="E6808">
        <v>1969</v>
      </c>
    </row>
    <row r="6809" spans="2:5" x14ac:dyDescent="0.25">
      <c r="B6809" s="4" t="str">
        <f t="shared" si="106"/>
        <v>NOVÁK SIMON</v>
      </c>
      <c r="C6809" t="s">
        <v>380</v>
      </c>
      <c r="D6809" t="s">
        <v>1019</v>
      </c>
      <c r="E6809">
        <v>2001</v>
      </c>
    </row>
    <row r="6810" spans="2:5" x14ac:dyDescent="0.25">
      <c r="B6810" s="4" t="str">
        <f t="shared" si="106"/>
        <v>NOVÁK ŠTEFAN</v>
      </c>
      <c r="C6810" t="s">
        <v>380</v>
      </c>
      <c r="D6810" t="s">
        <v>473</v>
      </c>
      <c r="E6810">
        <v>1954</v>
      </c>
    </row>
    <row r="6811" spans="2:5" x14ac:dyDescent="0.25">
      <c r="B6811" s="4" t="str">
        <f t="shared" si="106"/>
        <v>NOVÁK TOMÁŠ</v>
      </c>
      <c r="C6811" t="s">
        <v>380</v>
      </c>
      <c r="D6811" t="s">
        <v>319</v>
      </c>
      <c r="E6811">
        <v>1997</v>
      </c>
    </row>
    <row r="6812" spans="2:5" x14ac:dyDescent="0.25">
      <c r="B6812" s="4" t="str">
        <f t="shared" si="106"/>
        <v>NOVÁK VILIAM</v>
      </c>
      <c r="C6812" t="s">
        <v>380</v>
      </c>
      <c r="D6812" t="s">
        <v>1448</v>
      </c>
      <c r="E6812">
        <v>1943</v>
      </c>
    </row>
    <row r="6813" spans="2:5" x14ac:dyDescent="0.25">
      <c r="B6813" s="4" t="str">
        <f t="shared" si="106"/>
        <v>NOVÁK VLADIMÍR</v>
      </c>
      <c r="C6813" t="s">
        <v>380</v>
      </c>
      <c r="D6813" t="s">
        <v>330</v>
      </c>
      <c r="E6813">
        <v>2005</v>
      </c>
    </row>
    <row r="6814" spans="2:5" x14ac:dyDescent="0.25">
      <c r="B6814" s="4" t="str">
        <f t="shared" si="106"/>
        <v>NOVANSKÁ BARBORA</v>
      </c>
      <c r="C6814" t="s">
        <v>4877</v>
      </c>
      <c r="D6814" t="s">
        <v>641</v>
      </c>
      <c r="E6814">
        <v>2007</v>
      </c>
    </row>
    <row r="6815" spans="2:5" x14ac:dyDescent="0.25">
      <c r="B6815" s="4" t="str">
        <f t="shared" si="106"/>
        <v>NOVANSKÝ JOZEF</v>
      </c>
      <c r="C6815" t="s">
        <v>4878</v>
      </c>
      <c r="D6815" t="s">
        <v>296</v>
      </c>
      <c r="E6815">
        <v>1973</v>
      </c>
    </row>
    <row r="6816" spans="2:5" x14ac:dyDescent="0.25">
      <c r="B6816" s="4" t="str">
        <f t="shared" si="106"/>
        <v>NOVANSKÝ RADOVAN</v>
      </c>
      <c r="C6816" t="s">
        <v>4878</v>
      </c>
      <c r="D6816" t="s">
        <v>553</v>
      </c>
      <c r="E6816">
        <v>2007</v>
      </c>
    </row>
    <row r="6817" spans="2:5" x14ac:dyDescent="0.25">
      <c r="B6817" s="4" t="str">
        <f t="shared" si="106"/>
        <v>NOVICKÝ OLIVER</v>
      </c>
      <c r="C6817" t="s">
        <v>4879</v>
      </c>
      <c r="D6817" t="s">
        <v>1124</v>
      </c>
      <c r="E6817">
        <v>2005</v>
      </c>
    </row>
    <row r="6818" spans="2:5" x14ac:dyDescent="0.25">
      <c r="B6818" s="4" t="str">
        <f t="shared" si="106"/>
        <v>NOVIKMEC VLADIMÍR</v>
      </c>
      <c r="C6818" t="s">
        <v>4880</v>
      </c>
      <c r="D6818" t="s">
        <v>330</v>
      </c>
      <c r="E6818">
        <v>1967</v>
      </c>
    </row>
    <row r="6819" spans="2:5" x14ac:dyDescent="0.25">
      <c r="B6819" s="4" t="str">
        <f t="shared" si="106"/>
        <v>NOVOSAD KAROL</v>
      </c>
      <c r="C6819" t="s">
        <v>4881</v>
      </c>
      <c r="D6819" t="s">
        <v>276</v>
      </c>
      <c r="E6819">
        <v>1970</v>
      </c>
    </row>
    <row r="6820" spans="2:5" x14ac:dyDescent="0.25">
      <c r="B6820" s="4" t="str">
        <f t="shared" si="106"/>
        <v>NOVOSEDLIAK MIROSLAV</v>
      </c>
      <c r="C6820" t="s">
        <v>4882</v>
      </c>
      <c r="D6820" t="s">
        <v>457</v>
      </c>
      <c r="E6820">
        <v>1964</v>
      </c>
    </row>
    <row r="6821" spans="2:5" x14ac:dyDescent="0.25">
      <c r="B6821" s="4" t="str">
        <f t="shared" si="106"/>
        <v>NOVOTA SAMUEL</v>
      </c>
      <c r="C6821" t="s">
        <v>4883</v>
      </c>
      <c r="D6821" t="s">
        <v>347</v>
      </c>
      <c r="E6821">
        <v>1992</v>
      </c>
    </row>
    <row r="6822" spans="2:5" x14ac:dyDescent="0.25">
      <c r="B6822" s="4" t="str">
        <f t="shared" si="106"/>
        <v>NOVOTNÁ VIKTÓRIA</v>
      </c>
      <c r="C6822" t="s">
        <v>4884</v>
      </c>
      <c r="D6822" t="s">
        <v>628</v>
      </c>
      <c r="E6822">
        <v>2000</v>
      </c>
    </row>
    <row r="6823" spans="2:5" x14ac:dyDescent="0.25">
      <c r="B6823" s="4" t="str">
        <f t="shared" si="106"/>
        <v>NOVOTNÝ ADRIÁN</v>
      </c>
      <c r="C6823" t="s">
        <v>66</v>
      </c>
      <c r="D6823" t="s">
        <v>494</v>
      </c>
      <c r="E6823">
        <v>2010</v>
      </c>
    </row>
    <row r="6824" spans="2:5" x14ac:dyDescent="0.25">
      <c r="B6824" s="4" t="str">
        <f t="shared" si="106"/>
        <v>NOVOTNÝ JAKUB</v>
      </c>
      <c r="C6824" t="s">
        <v>66</v>
      </c>
      <c r="D6824" t="s">
        <v>311</v>
      </c>
      <c r="E6824">
        <v>1999</v>
      </c>
    </row>
    <row r="6825" spans="2:5" x14ac:dyDescent="0.25">
      <c r="B6825" s="4" t="str">
        <f t="shared" si="106"/>
        <v>NOVOTNÝ JAROSLAV</v>
      </c>
      <c r="C6825" t="s">
        <v>66</v>
      </c>
      <c r="D6825" t="s">
        <v>305</v>
      </c>
      <c r="E6825">
        <v>1948</v>
      </c>
    </row>
    <row r="6826" spans="2:5" x14ac:dyDescent="0.25">
      <c r="B6826" s="4" t="str">
        <f t="shared" si="106"/>
        <v>NOVOTNÝ LADISLAV</v>
      </c>
      <c r="C6826" t="s">
        <v>66</v>
      </c>
      <c r="D6826" t="s">
        <v>534</v>
      </c>
      <c r="E6826">
        <v>1961</v>
      </c>
    </row>
    <row r="6827" spans="2:5" x14ac:dyDescent="0.25">
      <c r="B6827" s="4" t="str">
        <f t="shared" si="106"/>
        <v>NOVOTNÝ LEONARD</v>
      </c>
      <c r="C6827" t="s">
        <v>66</v>
      </c>
      <c r="D6827" t="s">
        <v>3897</v>
      </c>
      <c r="E6827">
        <v>2002</v>
      </c>
    </row>
    <row r="6828" spans="2:5" x14ac:dyDescent="0.25">
      <c r="B6828" s="4" t="str">
        <f t="shared" si="106"/>
        <v>NOVOTNÝ ĽUDOVÍT</v>
      </c>
      <c r="C6828" t="s">
        <v>66</v>
      </c>
      <c r="D6828" t="s">
        <v>1057</v>
      </c>
      <c r="E6828">
        <v>1976</v>
      </c>
    </row>
    <row r="6829" spans="2:5" x14ac:dyDescent="0.25">
      <c r="B6829" s="4" t="str">
        <f t="shared" si="106"/>
        <v>NOVOTNÝ ĽUDOVÍT</v>
      </c>
      <c r="C6829" t="s">
        <v>66</v>
      </c>
      <c r="D6829" t="s">
        <v>1057</v>
      </c>
      <c r="E6829">
        <v>2009</v>
      </c>
    </row>
    <row r="6830" spans="2:5" x14ac:dyDescent="0.25">
      <c r="B6830" s="4" t="str">
        <f t="shared" si="106"/>
        <v>NOVOTNÝ MAREK</v>
      </c>
      <c r="C6830" t="s">
        <v>66</v>
      </c>
      <c r="D6830" t="s">
        <v>625</v>
      </c>
      <c r="E6830">
        <v>1973</v>
      </c>
    </row>
    <row r="6831" spans="2:5" x14ac:dyDescent="0.25">
      <c r="B6831" s="4" t="str">
        <f t="shared" si="106"/>
        <v>NOVOTNÝ MARTIN</v>
      </c>
      <c r="C6831" t="s">
        <v>66</v>
      </c>
      <c r="D6831" t="s">
        <v>325</v>
      </c>
      <c r="E6831">
        <v>2002</v>
      </c>
    </row>
    <row r="6832" spans="2:5" x14ac:dyDescent="0.25">
      <c r="B6832" s="4" t="str">
        <f t="shared" si="106"/>
        <v>NOVOTNÝ MATEJ</v>
      </c>
      <c r="C6832" t="s">
        <v>66</v>
      </c>
      <c r="D6832" t="s">
        <v>256</v>
      </c>
      <c r="E6832">
        <v>1997</v>
      </c>
    </row>
    <row r="6833" spans="2:5" x14ac:dyDescent="0.25">
      <c r="B6833" s="4" t="str">
        <f t="shared" si="106"/>
        <v>NOVOTNÝ RADOVAN</v>
      </c>
      <c r="C6833" t="s">
        <v>66</v>
      </c>
      <c r="D6833" t="s">
        <v>553</v>
      </c>
      <c r="E6833">
        <v>2000</v>
      </c>
    </row>
    <row r="6834" spans="2:5" x14ac:dyDescent="0.25">
      <c r="B6834" s="4" t="str">
        <f t="shared" si="106"/>
        <v>NOVOTNÝ ŠTEFAN</v>
      </c>
      <c r="C6834" t="s">
        <v>66</v>
      </c>
      <c r="D6834" t="s">
        <v>473</v>
      </c>
      <c r="E6834">
        <v>2001</v>
      </c>
    </row>
    <row r="6835" spans="2:5" x14ac:dyDescent="0.25">
      <c r="B6835" s="4" t="str">
        <f t="shared" si="106"/>
        <v>NOVOTNÝ TIBOR</v>
      </c>
      <c r="C6835" t="s">
        <v>66</v>
      </c>
      <c r="D6835" t="s">
        <v>247</v>
      </c>
      <c r="E6835">
        <v>1974</v>
      </c>
    </row>
    <row r="6836" spans="2:5" x14ac:dyDescent="0.25">
      <c r="B6836" s="4" t="str">
        <f t="shared" si="106"/>
        <v>NOVOTNÝ TOMÁŠ</v>
      </c>
      <c r="C6836" t="s">
        <v>66</v>
      </c>
      <c r="D6836" t="s">
        <v>319</v>
      </c>
      <c r="E6836">
        <v>2007</v>
      </c>
    </row>
    <row r="6837" spans="2:5" x14ac:dyDescent="0.25">
      <c r="B6837" s="4" t="str">
        <f t="shared" si="106"/>
        <v>NOVÝSEDLÁK JAROSLAV</v>
      </c>
      <c r="C6837" t="s">
        <v>4885</v>
      </c>
      <c r="D6837" t="s">
        <v>305</v>
      </c>
      <c r="E6837">
        <v>1993</v>
      </c>
    </row>
    <row r="6838" spans="2:5" x14ac:dyDescent="0.25">
      <c r="B6838" s="4" t="str">
        <f t="shared" si="106"/>
        <v>NYCZ ZBIGNIEW</v>
      </c>
      <c r="C6838" t="s">
        <v>4886</v>
      </c>
      <c r="D6838" t="s">
        <v>4887</v>
      </c>
      <c r="E6838">
        <v>1972</v>
      </c>
    </row>
    <row r="6839" spans="2:5" x14ac:dyDescent="0.25">
      <c r="B6839" s="4" t="str">
        <f t="shared" si="106"/>
        <v>OBERGESELL TOMÁŠ</v>
      </c>
      <c r="C6839" t="s">
        <v>4888</v>
      </c>
      <c r="D6839" t="s">
        <v>319</v>
      </c>
      <c r="E6839">
        <v>1978</v>
      </c>
    </row>
    <row r="6840" spans="2:5" x14ac:dyDescent="0.25">
      <c r="B6840" s="4" t="str">
        <f t="shared" si="106"/>
        <v>OBERMAYER FRANTIŠEK</v>
      </c>
      <c r="C6840" t="s">
        <v>4889</v>
      </c>
      <c r="D6840" t="s">
        <v>242</v>
      </c>
      <c r="E6840">
        <v>1951</v>
      </c>
    </row>
    <row r="6841" spans="2:5" x14ac:dyDescent="0.25">
      <c r="B6841" s="4" t="str">
        <f t="shared" si="106"/>
        <v>OBERNAUER MIROSLAV</v>
      </c>
      <c r="C6841" t="s">
        <v>4890</v>
      </c>
      <c r="D6841" t="s">
        <v>457</v>
      </c>
      <c r="E6841">
        <v>1965</v>
      </c>
    </row>
    <row r="6842" spans="2:5" x14ac:dyDescent="0.25">
      <c r="B6842" s="4" t="str">
        <f t="shared" si="106"/>
        <v>OBERTA LADISLAV</v>
      </c>
      <c r="C6842" t="s">
        <v>4891</v>
      </c>
      <c r="D6842" t="s">
        <v>534</v>
      </c>
      <c r="E6842">
        <v>1967</v>
      </c>
    </row>
    <row r="6843" spans="2:5" x14ac:dyDescent="0.25">
      <c r="B6843" s="4" t="str">
        <f t="shared" si="106"/>
        <v>OBERTÁŠ LUKÁŠ</v>
      </c>
      <c r="C6843" t="s">
        <v>4892</v>
      </c>
      <c r="D6843" t="s">
        <v>263</v>
      </c>
      <c r="E6843">
        <v>1995</v>
      </c>
    </row>
    <row r="6844" spans="2:5" x14ac:dyDescent="0.25">
      <c r="B6844" s="4" t="str">
        <f t="shared" si="106"/>
        <v>OBERTÁŠ PAVEL</v>
      </c>
      <c r="C6844" t="s">
        <v>4892</v>
      </c>
      <c r="D6844" t="s">
        <v>440</v>
      </c>
      <c r="E6844">
        <v>1956</v>
      </c>
    </row>
    <row r="6845" spans="2:5" x14ac:dyDescent="0.25">
      <c r="B6845" s="4" t="str">
        <f t="shared" si="106"/>
        <v>OBERTA ŠTEFAN</v>
      </c>
      <c r="C6845" t="s">
        <v>4891</v>
      </c>
      <c r="D6845" t="s">
        <v>473</v>
      </c>
      <c r="E6845">
        <v>1973</v>
      </c>
    </row>
    <row r="6846" spans="2:5" x14ac:dyDescent="0.25">
      <c r="B6846" s="4" t="str">
        <f t="shared" si="106"/>
        <v>OBERT MATEJ</v>
      </c>
      <c r="C6846" t="s">
        <v>4893</v>
      </c>
      <c r="D6846" t="s">
        <v>256</v>
      </c>
      <c r="E6846">
        <v>2000</v>
      </c>
    </row>
    <row r="6847" spans="2:5" x14ac:dyDescent="0.25">
      <c r="B6847" s="4" t="str">
        <f t="shared" si="106"/>
        <v>OBOŇA FRANTIŠEK</v>
      </c>
      <c r="C6847" t="s">
        <v>4894</v>
      </c>
      <c r="D6847" t="s">
        <v>242</v>
      </c>
      <c r="E6847">
        <v>1987</v>
      </c>
    </row>
    <row r="6848" spans="2:5" x14ac:dyDescent="0.25">
      <c r="B6848" s="4" t="str">
        <f t="shared" si="106"/>
        <v>OBOŇA MIROSLAV</v>
      </c>
      <c r="C6848" t="s">
        <v>4894</v>
      </c>
      <c r="D6848" t="s">
        <v>457</v>
      </c>
      <c r="E6848">
        <v>1955</v>
      </c>
    </row>
    <row r="6849" spans="2:5" x14ac:dyDescent="0.25">
      <c r="B6849" s="4" t="str">
        <f t="shared" si="106"/>
        <v>OBORČOK BOHUSLAV</v>
      </c>
      <c r="C6849" t="s">
        <v>4895</v>
      </c>
      <c r="D6849" t="s">
        <v>1137</v>
      </c>
      <c r="E6849">
        <v>1958</v>
      </c>
    </row>
    <row r="6850" spans="2:5" x14ac:dyDescent="0.25">
      <c r="B6850" s="4" t="str">
        <f t="shared" si="106"/>
        <v>OBORČOK JOZEF</v>
      </c>
      <c r="C6850" t="s">
        <v>4895</v>
      </c>
      <c r="D6850" t="s">
        <v>296</v>
      </c>
      <c r="E6850">
        <v>1951</v>
      </c>
    </row>
    <row r="6851" spans="2:5" x14ac:dyDescent="0.25">
      <c r="B6851" s="4" t="str">
        <f t="shared" ref="B6851:B6914" si="107">CONCATENATE(TRIM(C6851)," ",TRIM(D6851))</f>
        <v>OBORČOK PAVOL</v>
      </c>
      <c r="C6851" t="s">
        <v>4895</v>
      </c>
      <c r="D6851" t="s">
        <v>335</v>
      </c>
      <c r="E6851">
        <v>1955</v>
      </c>
    </row>
    <row r="6852" spans="2:5" x14ac:dyDescent="0.25">
      <c r="B6852" s="4" t="str">
        <f t="shared" si="107"/>
        <v>OBRCIAN STANISLAV</v>
      </c>
      <c r="C6852" t="s">
        <v>4896</v>
      </c>
      <c r="D6852" t="s">
        <v>490</v>
      </c>
      <c r="E6852">
        <v>1969</v>
      </c>
    </row>
    <row r="6853" spans="2:5" x14ac:dyDescent="0.25">
      <c r="B6853" s="4" t="str">
        <f t="shared" si="107"/>
        <v>OBRIMČÁK ZDENO</v>
      </c>
      <c r="C6853" t="s">
        <v>4897</v>
      </c>
      <c r="D6853" t="s">
        <v>645</v>
      </c>
      <c r="E6853">
        <v>1948</v>
      </c>
    </row>
    <row r="6854" spans="2:5" x14ac:dyDescent="0.25">
      <c r="B6854" s="4" t="str">
        <f t="shared" si="107"/>
        <v>OBŠIVAN BRANISLAV</v>
      </c>
      <c r="C6854" t="s">
        <v>4898</v>
      </c>
      <c r="D6854" t="s">
        <v>228</v>
      </c>
      <c r="E6854">
        <v>1979</v>
      </c>
    </row>
    <row r="6855" spans="2:5" x14ac:dyDescent="0.25">
      <c r="B6855" s="4" t="str">
        <f t="shared" si="107"/>
        <v>OBTULOVIČ PETER</v>
      </c>
      <c r="C6855" t="s">
        <v>4899</v>
      </c>
      <c r="D6855" t="s">
        <v>284</v>
      </c>
      <c r="E6855">
        <v>1954</v>
      </c>
    </row>
    <row r="6856" spans="2:5" x14ac:dyDescent="0.25">
      <c r="B6856" s="4" t="str">
        <f t="shared" si="107"/>
        <v>OČENÁŠ RENÉ</v>
      </c>
      <c r="C6856" t="s">
        <v>4900</v>
      </c>
      <c r="D6856" t="s">
        <v>719</v>
      </c>
      <c r="E6856">
        <v>1971</v>
      </c>
    </row>
    <row r="6857" spans="2:5" x14ac:dyDescent="0.25">
      <c r="B6857" s="4" t="str">
        <f t="shared" si="107"/>
        <v>OČENÁŠ RENÉ</v>
      </c>
      <c r="C6857" t="s">
        <v>4900</v>
      </c>
      <c r="D6857" t="s">
        <v>719</v>
      </c>
      <c r="E6857">
        <v>1994</v>
      </c>
    </row>
    <row r="6858" spans="2:5" x14ac:dyDescent="0.25">
      <c r="B6858" s="4" t="str">
        <f t="shared" si="107"/>
        <v>OČKAJÁK ŠTEFAN</v>
      </c>
      <c r="C6858" t="s">
        <v>4901</v>
      </c>
      <c r="D6858" t="s">
        <v>473</v>
      </c>
      <c r="E6858">
        <v>1977</v>
      </c>
    </row>
    <row r="6859" spans="2:5" x14ac:dyDescent="0.25">
      <c r="B6859" s="4" t="str">
        <f t="shared" si="107"/>
        <v>ÓDOR ADAM</v>
      </c>
      <c r="C6859" t="s">
        <v>4902</v>
      </c>
      <c r="D6859" t="s">
        <v>266</v>
      </c>
      <c r="E6859">
        <v>2009</v>
      </c>
    </row>
    <row r="6860" spans="2:5" x14ac:dyDescent="0.25">
      <c r="B6860" s="4" t="str">
        <f t="shared" si="107"/>
        <v>ÓDOROVÁ EVA</v>
      </c>
      <c r="C6860" t="s">
        <v>4903</v>
      </c>
      <c r="D6860" t="s">
        <v>1059</v>
      </c>
      <c r="E6860">
        <v>1979</v>
      </c>
    </row>
    <row r="6861" spans="2:5" x14ac:dyDescent="0.25">
      <c r="B6861" s="4" t="str">
        <f t="shared" si="107"/>
        <v>OGURČÁKOVÁ ZUZANA</v>
      </c>
      <c r="C6861" t="s">
        <v>4904</v>
      </c>
      <c r="D6861" t="s">
        <v>449</v>
      </c>
      <c r="E6861">
        <v>1991</v>
      </c>
    </row>
    <row r="6862" spans="2:5" x14ac:dyDescent="0.25">
      <c r="B6862" s="4" t="str">
        <f t="shared" si="107"/>
        <v>OGURČÁK PETER</v>
      </c>
      <c r="C6862" t="s">
        <v>4905</v>
      </c>
      <c r="D6862" t="s">
        <v>284</v>
      </c>
      <c r="E6862">
        <v>1965</v>
      </c>
    </row>
    <row r="6863" spans="2:5" x14ac:dyDescent="0.25">
      <c r="B6863" s="4" t="str">
        <f t="shared" si="107"/>
        <v>OCHOTNICKÝ ŠIMON</v>
      </c>
      <c r="C6863" t="s">
        <v>4906</v>
      </c>
      <c r="D6863" t="s">
        <v>644</v>
      </c>
      <c r="E6863">
        <v>2000</v>
      </c>
    </row>
    <row r="6864" spans="2:5" x14ac:dyDescent="0.25">
      <c r="B6864" s="4" t="str">
        <f t="shared" si="107"/>
        <v>OKÁL MILAN</v>
      </c>
      <c r="C6864" t="s">
        <v>4907</v>
      </c>
      <c r="D6864" t="s">
        <v>102</v>
      </c>
      <c r="E6864">
        <v>1946</v>
      </c>
    </row>
    <row r="6865" spans="2:5" x14ac:dyDescent="0.25">
      <c r="B6865" s="4" t="str">
        <f t="shared" si="107"/>
        <v>OKÁĽ PETER</v>
      </c>
      <c r="C6865" t="s">
        <v>4908</v>
      </c>
      <c r="D6865" t="s">
        <v>284</v>
      </c>
      <c r="E6865">
        <v>1969</v>
      </c>
    </row>
    <row r="6866" spans="2:5" x14ac:dyDescent="0.25">
      <c r="B6866" s="4" t="str">
        <f t="shared" si="107"/>
        <v>OKÁL RASTISLAV</v>
      </c>
      <c r="C6866" t="s">
        <v>4907</v>
      </c>
      <c r="D6866" t="s">
        <v>235</v>
      </c>
      <c r="E6866">
        <v>1972</v>
      </c>
    </row>
    <row r="6867" spans="2:5" x14ac:dyDescent="0.25">
      <c r="B6867" s="4" t="str">
        <f t="shared" si="107"/>
        <v>OKOLIČANY ANDREJ</v>
      </c>
      <c r="C6867" t="s">
        <v>4909</v>
      </c>
      <c r="D6867" t="s">
        <v>314</v>
      </c>
      <c r="E6867">
        <v>2004</v>
      </c>
    </row>
    <row r="6868" spans="2:5" x14ac:dyDescent="0.25">
      <c r="B6868" s="4" t="str">
        <f t="shared" si="107"/>
        <v>OLÁH JÁN</v>
      </c>
      <c r="C6868" t="s">
        <v>4910</v>
      </c>
      <c r="D6868" t="s">
        <v>250</v>
      </c>
      <c r="E6868">
        <v>1950</v>
      </c>
    </row>
    <row r="6869" spans="2:5" x14ac:dyDescent="0.25">
      <c r="B6869" s="4" t="str">
        <f t="shared" si="107"/>
        <v>OLÁH JOZEF</v>
      </c>
      <c r="C6869" t="s">
        <v>4910</v>
      </c>
      <c r="D6869" t="s">
        <v>296</v>
      </c>
      <c r="E6869">
        <v>1996</v>
      </c>
    </row>
    <row r="6870" spans="2:5" x14ac:dyDescent="0.25">
      <c r="B6870" s="4" t="str">
        <f t="shared" si="107"/>
        <v>OLÁH LUKÁŠ</v>
      </c>
      <c r="C6870" t="s">
        <v>4910</v>
      </c>
      <c r="D6870" t="s">
        <v>263</v>
      </c>
      <c r="E6870">
        <v>1998</v>
      </c>
    </row>
    <row r="6871" spans="2:5" x14ac:dyDescent="0.25">
      <c r="B6871" s="4" t="str">
        <f t="shared" si="107"/>
        <v>OLAH MAROŠ</v>
      </c>
      <c r="C6871" t="s">
        <v>4911</v>
      </c>
      <c r="D6871" t="s">
        <v>492</v>
      </c>
      <c r="E6871">
        <v>1995</v>
      </c>
    </row>
    <row r="6872" spans="2:5" x14ac:dyDescent="0.25">
      <c r="B6872" s="4" t="str">
        <f t="shared" si="107"/>
        <v>OLBRICHT MIKULÁŠ</v>
      </c>
      <c r="C6872" t="s">
        <v>4912</v>
      </c>
      <c r="D6872" t="s">
        <v>1220</v>
      </c>
      <c r="E6872">
        <v>1950</v>
      </c>
    </row>
    <row r="6873" spans="2:5" x14ac:dyDescent="0.25">
      <c r="B6873" s="4" t="str">
        <f t="shared" si="107"/>
        <v>OLEÁR PETER</v>
      </c>
      <c r="C6873" t="s">
        <v>4913</v>
      </c>
      <c r="D6873" t="s">
        <v>284</v>
      </c>
      <c r="E6873">
        <v>1979</v>
      </c>
    </row>
    <row r="6874" spans="2:5" x14ac:dyDescent="0.25">
      <c r="B6874" s="4" t="str">
        <f t="shared" si="107"/>
        <v>OLEÁR PETER</v>
      </c>
      <c r="C6874" t="s">
        <v>4913</v>
      </c>
      <c r="D6874" t="s">
        <v>284</v>
      </c>
      <c r="E6874">
        <v>1979</v>
      </c>
    </row>
    <row r="6875" spans="2:5" x14ac:dyDescent="0.25">
      <c r="B6875" s="4" t="str">
        <f t="shared" si="107"/>
        <v>OLEJÁR MARTIN</v>
      </c>
      <c r="C6875" t="s">
        <v>4914</v>
      </c>
      <c r="D6875" t="s">
        <v>325</v>
      </c>
      <c r="E6875">
        <v>1978</v>
      </c>
    </row>
    <row r="6876" spans="2:5" x14ac:dyDescent="0.25">
      <c r="B6876" s="4" t="str">
        <f t="shared" si="107"/>
        <v>OLEJKÁR JAKUB</v>
      </c>
      <c r="C6876" t="s">
        <v>4915</v>
      </c>
      <c r="D6876" t="s">
        <v>311</v>
      </c>
      <c r="E6876">
        <v>1984</v>
      </c>
    </row>
    <row r="6877" spans="2:5" x14ac:dyDescent="0.25">
      <c r="B6877" s="4" t="str">
        <f t="shared" si="107"/>
        <v>OLEJNÍK RÓBERT</v>
      </c>
      <c r="C6877" t="s">
        <v>4916</v>
      </c>
      <c r="D6877" t="s">
        <v>495</v>
      </c>
      <c r="E6877">
        <v>2008</v>
      </c>
    </row>
    <row r="6878" spans="2:5" x14ac:dyDescent="0.25">
      <c r="B6878" s="4" t="str">
        <f t="shared" si="107"/>
        <v>OLEŠ MÁRIO</v>
      </c>
      <c r="C6878" t="s">
        <v>4917</v>
      </c>
      <c r="D6878" t="s">
        <v>309</v>
      </c>
      <c r="E6878">
        <v>1999</v>
      </c>
    </row>
    <row r="6879" spans="2:5" x14ac:dyDescent="0.25">
      <c r="B6879" s="4" t="str">
        <f t="shared" si="107"/>
        <v>OLEŠŇAN OLIVER</v>
      </c>
      <c r="C6879" t="s">
        <v>4918</v>
      </c>
      <c r="D6879" t="s">
        <v>1124</v>
      </c>
      <c r="E6879">
        <v>2010</v>
      </c>
    </row>
    <row r="6880" spans="2:5" x14ac:dyDescent="0.25">
      <c r="B6880" s="4" t="str">
        <f t="shared" si="107"/>
        <v>OLEŠŇAN VLADIMÍR</v>
      </c>
      <c r="C6880" t="s">
        <v>4918</v>
      </c>
      <c r="D6880" t="s">
        <v>330</v>
      </c>
      <c r="E6880">
        <v>1973</v>
      </c>
    </row>
    <row r="6881" spans="2:5" x14ac:dyDescent="0.25">
      <c r="B6881" s="4" t="str">
        <f t="shared" si="107"/>
        <v>OLEXA PATRIK</v>
      </c>
      <c r="C6881" t="s">
        <v>4919</v>
      </c>
      <c r="D6881" t="s">
        <v>431</v>
      </c>
      <c r="E6881">
        <v>1999</v>
      </c>
    </row>
    <row r="6882" spans="2:5" x14ac:dyDescent="0.25">
      <c r="B6882" s="4" t="str">
        <f t="shared" si="107"/>
        <v>OLIVOVÁ BLANKA</v>
      </c>
      <c r="C6882" t="s">
        <v>4920</v>
      </c>
      <c r="D6882" t="s">
        <v>4921</v>
      </c>
      <c r="E6882">
        <v>1964</v>
      </c>
    </row>
    <row r="6883" spans="2:5" x14ac:dyDescent="0.25">
      <c r="B6883" s="4" t="str">
        <f t="shared" si="107"/>
        <v>OLLÁRI ATTILA</v>
      </c>
      <c r="C6883" t="s">
        <v>4922</v>
      </c>
      <c r="D6883" t="s">
        <v>635</v>
      </c>
      <c r="E6883">
        <v>1970</v>
      </c>
    </row>
    <row r="6884" spans="2:5" x14ac:dyDescent="0.25">
      <c r="B6884" s="4" t="str">
        <f t="shared" si="107"/>
        <v>OLLÁRI JOZEF</v>
      </c>
      <c r="C6884" t="s">
        <v>4922</v>
      </c>
      <c r="D6884" t="s">
        <v>296</v>
      </c>
      <c r="E6884">
        <v>1945</v>
      </c>
    </row>
    <row r="6885" spans="2:5" x14ac:dyDescent="0.25">
      <c r="B6885" s="4" t="str">
        <f t="shared" si="107"/>
        <v>OLLÁRI JOZEF</v>
      </c>
      <c r="C6885" t="s">
        <v>4922</v>
      </c>
      <c r="D6885" t="s">
        <v>296</v>
      </c>
      <c r="E6885">
        <v>2000</v>
      </c>
    </row>
    <row r="6886" spans="2:5" x14ac:dyDescent="0.25">
      <c r="B6886" s="4" t="str">
        <f t="shared" si="107"/>
        <v>OLLÁRI ZSOMBOR</v>
      </c>
      <c r="C6886" t="s">
        <v>4922</v>
      </c>
      <c r="D6886" t="s">
        <v>4923</v>
      </c>
      <c r="E6886">
        <v>2003</v>
      </c>
    </row>
    <row r="6887" spans="2:5" x14ac:dyDescent="0.25">
      <c r="B6887" s="4" t="str">
        <f t="shared" si="107"/>
        <v>OLLÁRY RÓBERT</v>
      </c>
      <c r="C6887" t="s">
        <v>4924</v>
      </c>
      <c r="D6887" t="s">
        <v>495</v>
      </c>
      <c r="E6887">
        <v>1965</v>
      </c>
    </row>
    <row r="6888" spans="2:5" x14ac:dyDescent="0.25">
      <c r="B6888" s="4" t="str">
        <f t="shared" si="107"/>
        <v>OLLE TOMÁŠ</v>
      </c>
      <c r="C6888" t="s">
        <v>4925</v>
      </c>
      <c r="D6888" t="s">
        <v>319</v>
      </c>
      <c r="E6888">
        <v>1957</v>
      </c>
    </row>
    <row r="6889" spans="2:5" x14ac:dyDescent="0.25">
      <c r="B6889" s="4" t="str">
        <f t="shared" si="107"/>
        <v>OLOS ML. VOJTECH</v>
      </c>
      <c r="C6889" t="s">
        <v>4926</v>
      </c>
      <c r="D6889" t="s">
        <v>577</v>
      </c>
      <c r="E6889">
        <v>1971</v>
      </c>
    </row>
    <row r="6890" spans="2:5" x14ac:dyDescent="0.25">
      <c r="B6890" s="4" t="str">
        <f t="shared" si="107"/>
        <v>OLOS ĽUBOMÍR</v>
      </c>
      <c r="C6890" t="s">
        <v>4927</v>
      </c>
      <c r="D6890" t="s">
        <v>253</v>
      </c>
      <c r="E6890">
        <v>1964</v>
      </c>
    </row>
    <row r="6891" spans="2:5" x14ac:dyDescent="0.25">
      <c r="B6891" s="4" t="str">
        <f t="shared" si="107"/>
        <v>OLOS OLIVER</v>
      </c>
      <c r="C6891" t="s">
        <v>4927</v>
      </c>
      <c r="D6891" t="s">
        <v>1124</v>
      </c>
      <c r="E6891">
        <v>2001</v>
      </c>
    </row>
    <row r="6892" spans="2:5" x14ac:dyDescent="0.25">
      <c r="B6892" s="4" t="str">
        <f t="shared" si="107"/>
        <v>OLOS OSKAR</v>
      </c>
      <c r="C6892" t="s">
        <v>4927</v>
      </c>
      <c r="D6892" t="s">
        <v>659</v>
      </c>
      <c r="E6892">
        <v>2003</v>
      </c>
    </row>
    <row r="6893" spans="2:5" x14ac:dyDescent="0.25">
      <c r="B6893" s="4" t="str">
        <f t="shared" si="107"/>
        <v>OLOS PETER</v>
      </c>
      <c r="C6893" t="s">
        <v>4927</v>
      </c>
      <c r="D6893" t="s">
        <v>284</v>
      </c>
      <c r="E6893">
        <v>1960</v>
      </c>
    </row>
    <row r="6894" spans="2:5" x14ac:dyDescent="0.25">
      <c r="B6894" s="4" t="str">
        <f t="shared" si="107"/>
        <v>OLOS VOJTECH</v>
      </c>
      <c r="C6894" t="s">
        <v>4927</v>
      </c>
      <c r="D6894" t="s">
        <v>577</v>
      </c>
      <c r="E6894">
        <v>1936</v>
      </c>
    </row>
    <row r="6895" spans="2:5" x14ac:dyDescent="0.25">
      <c r="B6895" s="4" t="str">
        <f t="shared" si="107"/>
        <v>OLŠAV JÁN</v>
      </c>
      <c r="C6895" t="s">
        <v>4928</v>
      </c>
      <c r="D6895" t="s">
        <v>250</v>
      </c>
      <c r="E6895">
        <v>1972</v>
      </c>
    </row>
    <row r="6896" spans="2:5" x14ac:dyDescent="0.25">
      <c r="B6896" s="4" t="str">
        <f t="shared" si="107"/>
        <v>OLŠAVSKY KRISTIÁN</v>
      </c>
      <c r="C6896" t="s">
        <v>4929</v>
      </c>
      <c r="D6896" t="s">
        <v>479</v>
      </c>
      <c r="E6896">
        <v>2004</v>
      </c>
    </row>
    <row r="6897" spans="2:5" x14ac:dyDescent="0.25">
      <c r="B6897" s="4" t="str">
        <f t="shared" si="107"/>
        <v>OLŠIAK JAKUB</v>
      </c>
      <c r="C6897" t="s">
        <v>4930</v>
      </c>
      <c r="D6897" t="s">
        <v>311</v>
      </c>
      <c r="E6897">
        <v>2000</v>
      </c>
    </row>
    <row r="6898" spans="2:5" x14ac:dyDescent="0.25">
      <c r="B6898" s="4" t="str">
        <f t="shared" si="107"/>
        <v>ÖLVECKÝ GABRIEL</v>
      </c>
      <c r="C6898" t="s">
        <v>4931</v>
      </c>
      <c r="D6898" t="s">
        <v>286</v>
      </c>
      <c r="E6898">
        <v>1968</v>
      </c>
    </row>
    <row r="6899" spans="2:5" x14ac:dyDescent="0.25">
      <c r="B6899" s="4" t="str">
        <f t="shared" si="107"/>
        <v>ÖLVECKÝ TOMÁŠ</v>
      </c>
      <c r="C6899" t="s">
        <v>4931</v>
      </c>
      <c r="D6899" t="s">
        <v>319</v>
      </c>
      <c r="E6899">
        <v>2005</v>
      </c>
    </row>
    <row r="6900" spans="2:5" x14ac:dyDescent="0.25">
      <c r="B6900" s="4" t="str">
        <f t="shared" si="107"/>
        <v>ONDÁČ ĽUBOMÍR</v>
      </c>
      <c r="C6900" t="s">
        <v>4932</v>
      </c>
      <c r="D6900" t="s">
        <v>253</v>
      </c>
      <c r="E6900">
        <v>1964</v>
      </c>
    </row>
    <row r="6901" spans="2:5" x14ac:dyDescent="0.25">
      <c r="B6901" s="4" t="str">
        <f t="shared" si="107"/>
        <v>ONDÁŠ LADISLAV</v>
      </c>
      <c r="C6901" t="s">
        <v>4933</v>
      </c>
      <c r="D6901" t="s">
        <v>534</v>
      </c>
      <c r="E6901">
        <v>1960</v>
      </c>
    </row>
    <row r="6902" spans="2:5" x14ac:dyDescent="0.25">
      <c r="B6902" s="4" t="str">
        <f t="shared" si="107"/>
        <v>ONDERČIN DOMINIK</v>
      </c>
      <c r="C6902" t="s">
        <v>4934</v>
      </c>
      <c r="D6902" t="s">
        <v>240</v>
      </c>
      <c r="E6902">
        <v>2004</v>
      </c>
    </row>
    <row r="6903" spans="2:5" x14ac:dyDescent="0.25">
      <c r="B6903" s="4" t="str">
        <f t="shared" si="107"/>
        <v>ONDOVČÍK MIROSLAV</v>
      </c>
      <c r="C6903" t="s">
        <v>4935</v>
      </c>
      <c r="D6903" t="s">
        <v>457</v>
      </c>
      <c r="E6903">
        <v>1969</v>
      </c>
    </row>
    <row r="6904" spans="2:5" x14ac:dyDescent="0.25">
      <c r="B6904" s="4" t="str">
        <f t="shared" si="107"/>
        <v>ONDRÁŠOVÁ MARIANNA</v>
      </c>
      <c r="C6904" t="s">
        <v>4936</v>
      </c>
      <c r="D6904" t="s">
        <v>4937</v>
      </c>
      <c r="E6904">
        <v>2006</v>
      </c>
    </row>
    <row r="6905" spans="2:5" x14ac:dyDescent="0.25">
      <c r="B6905" s="4" t="str">
        <f t="shared" si="107"/>
        <v>ONDREÁŠ JOZEF</v>
      </c>
      <c r="C6905" t="s">
        <v>4938</v>
      </c>
      <c r="D6905" t="s">
        <v>296</v>
      </c>
      <c r="E6905">
        <v>1967</v>
      </c>
    </row>
    <row r="6906" spans="2:5" x14ac:dyDescent="0.25">
      <c r="B6906" s="4" t="str">
        <f t="shared" si="107"/>
        <v>ONDREJIČKA IGOR</v>
      </c>
      <c r="C6906" t="s">
        <v>4939</v>
      </c>
      <c r="D6906" t="s">
        <v>466</v>
      </c>
      <c r="E6906">
        <v>1966</v>
      </c>
    </row>
    <row r="6907" spans="2:5" x14ac:dyDescent="0.25">
      <c r="B6907" s="4" t="str">
        <f t="shared" si="107"/>
        <v>ONDREJIČKA TOMÁŠ</v>
      </c>
      <c r="C6907" t="s">
        <v>4939</v>
      </c>
      <c r="D6907" t="s">
        <v>319</v>
      </c>
      <c r="E6907">
        <v>2005</v>
      </c>
    </row>
    <row r="6908" spans="2:5" x14ac:dyDescent="0.25">
      <c r="B6908" s="4" t="str">
        <f t="shared" si="107"/>
        <v>ONDREJKA DOMINIK</v>
      </c>
      <c r="C6908" t="s">
        <v>4940</v>
      </c>
      <c r="D6908" t="s">
        <v>240</v>
      </c>
      <c r="E6908">
        <v>1998</v>
      </c>
    </row>
    <row r="6909" spans="2:5" x14ac:dyDescent="0.25">
      <c r="B6909" s="4" t="str">
        <f t="shared" si="107"/>
        <v>ONDREJKA MAREK</v>
      </c>
      <c r="C6909" t="s">
        <v>4940</v>
      </c>
      <c r="D6909" t="s">
        <v>625</v>
      </c>
      <c r="E6909">
        <v>1997</v>
      </c>
    </row>
    <row r="6910" spans="2:5" x14ac:dyDescent="0.25">
      <c r="B6910" s="4" t="str">
        <f t="shared" si="107"/>
        <v>ONDREJ MARIÁN</v>
      </c>
      <c r="C6910" t="s">
        <v>322</v>
      </c>
      <c r="D6910" t="s">
        <v>327</v>
      </c>
      <c r="E6910">
        <v>1966</v>
      </c>
    </row>
    <row r="6911" spans="2:5" x14ac:dyDescent="0.25">
      <c r="B6911" s="4" t="str">
        <f t="shared" si="107"/>
        <v>ONDREJOVIČ JAROMÍR</v>
      </c>
      <c r="C6911" t="s">
        <v>4941</v>
      </c>
      <c r="D6911" t="s">
        <v>3175</v>
      </c>
      <c r="E6911">
        <v>1959</v>
      </c>
    </row>
    <row r="6912" spans="2:5" x14ac:dyDescent="0.25">
      <c r="B6912" s="4" t="str">
        <f t="shared" si="107"/>
        <v>ONDREK PATRIK</v>
      </c>
      <c r="C6912" t="s">
        <v>4942</v>
      </c>
      <c r="D6912" t="s">
        <v>431</v>
      </c>
      <c r="E6912">
        <v>2000</v>
      </c>
    </row>
    <row r="6913" spans="2:5" x14ac:dyDescent="0.25">
      <c r="B6913" s="4" t="str">
        <f t="shared" si="107"/>
        <v>ONDRIAŠ PETER</v>
      </c>
      <c r="C6913" t="s">
        <v>4943</v>
      </c>
      <c r="D6913" t="s">
        <v>284</v>
      </c>
      <c r="E6913">
        <v>1975</v>
      </c>
    </row>
    <row r="6914" spans="2:5" x14ac:dyDescent="0.25">
      <c r="B6914" s="4" t="str">
        <f t="shared" si="107"/>
        <v>ONDRIJA MATÚŠ</v>
      </c>
      <c r="C6914" t="s">
        <v>4944</v>
      </c>
      <c r="D6914" t="s">
        <v>750</v>
      </c>
      <c r="E6914">
        <v>1999</v>
      </c>
    </row>
    <row r="6915" spans="2:5" x14ac:dyDescent="0.25">
      <c r="B6915" s="4" t="str">
        <f t="shared" ref="B6915:B6978" si="108">CONCATENATE(TRIM(C6915)," ",TRIM(D6915))</f>
        <v>ONDRÍK TADEÁŠ</v>
      </c>
      <c r="C6915" t="s">
        <v>4945</v>
      </c>
      <c r="D6915" t="s">
        <v>738</v>
      </c>
      <c r="E6915">
        <v>2004</v>
      </c>
    </row>
    <row r="6916" spans="2:5" x14ac:dyDescent="0.25">
      <c r="B6916" s="4" t="str">
        <f t="shared" si="108"/>
        <v>ONDRISEK DÁVID</v>
      </c>
      <c r="C6916" t="s">
        <v>4946</v>
      </c>
      <c r="D6916" t="s">
        <v>223</v>
      </c>
      <c r="E6916">
        <v>2001</v>
      </c>
    </row>
    <row r="6917" spans="2:5" x14ac:dyDescent="0.25">
      <c r="B6917" s="4" t="str">
        <f t="shared" si="108"/>
        <v>ONDRISEK ŠTEFAN</v>
      </c>
      <c r="C6917" t="s">
        <v>4946</v>
      </c>
      <c r="D6917" t="s">
        <v>473</v>
      </c>
      <c r="E6917">
        <v>1976</v>
      </c>
    </row>
    <row r="6918" spans="2:5" x14ac:dyDescent="0.25">
      <c r="B6918" s="4" t="str">
        <f t="shared" si="108"/>
        <v>ONDRIŠ DUŠAN</v>
      </c>
      <c r="C6918" t="s">
        <v>4947</v>
      </c>
      <c r="D6918" t="s">
        <v>273</v>
      </c>
      <c r="E6918">
        <v>1946</v>
      </c>
    </row>
    <row r="6919" spans="2:5" x14ac:dyDescent="0.25">
      <c r="B6919" s="4" t="str">
        <f t="shared" si="108"/>
        <v>ONDRIŠÍK RICHARD</v>
      </c>
      <c r="C6919" t="s">
        <v>4948</v>
      </c>
      <c r="D6919" t="s">
        <v>282</v>
      </c>
      <c r="E6919">
        <v>2003</v>
      </c>
    </row>
    <row r="6920" spans="2:5" x14ac:dyDescent="0.25">
      <c r="B6920" s="4" t="str">
        <f t="shared" si="108"/>
        <v>ONDRIŠ ĽUBOMÍR</v>
      </c>
      <c r="C6920" t="s">
        <v>4947</v>
      </c>
      <c r="D6920" t="s">
        <v>253</v>
      </c>
      <c r="E6920">
        <v>1959</v>
      </c>
    </row>
    <row r="6921" spans="2:5" x14ac:dyDescent="0.25">
      <c r="B6921" s="4" t="str">
        <f t="shared" si="108"/>
        <v>ONDROVIČ KAROL</v>
      </c>
      <c r="C6921" t="s">
        <v>4949</v>
      </c>
      <c r="D6921" t="s">
        <v>276</v>
      </c>
      <c r="E6921">
        <v>1963</v>
      </c>
    </row>
    <row r="6922" spans="2:5" x14ac:dyDescent="0.25">
      <c r="B6922" s="4" t="str">
        <f t="shared" si="108"/>
        <v>ONDROVIČ MILAN</v>
      </c>
      <c r="C6922" t="s">
        <v>4949</v>
      </c>
      <c r="D6922" t="s">
        <v>102</v>
      </c>
      <c r="E6922">
        <v>1979</v>
      </c>
    </row>
    <row r="6923" spans="2:5" x14ac:dyDescent="0.25">
      <c r="B6923" s="4" t="str">
        <f t="shared" si="108"/>
        <v>ONDROVIČOVÁ KATARÍNA</v>
      </c>
      <c r="C6923" t="s">
        <v>4950</v>
      </c>
      <c r="D6923" t="s">
        <v>852</v>
      </c>
      <c r="E6923">
        <v>1979</v>
      </c>
    </row>
    <row r="6924" spans="2:5" x14ac:dyDescent="0.25">
      <c r="B6924" s="4" t="str">
        <f t="shared" si="108"/>
        <v>ONDRUCH MIROSLAV</v>
      </c>
      <c r="C6924" t="s">
        <v>4951</v>
      </c>
      <c r="D6924" t="s">
        <v>457</v>
      </c>
      <c r="E6924">
        <v>2001</v>
      </c>
    </row>
    <row r="6925" spans="2:5" x14ac:dyDescent="0.25">
      <c r="B6925" s="4" t="str">
        <f t="shared" si="108"/>
        <v>ONDRUŠEK KRISTIÁN</v>
      </c>
      <c r="C6925" t="s">
        <v>4952</v>
      </c>
      <c r="D6925" t="s">
        <v>479</v>
      </c>
      <c r="E6925">
        <v>2003</v>
      </c>
    </row>
    <row r="6926" spans="2:5" x14ac:dyDescent="0.25">
      <c r="B6926" s="4" t="str">
        <f t="shared" si="108"/>
        <v>ONDRUŠEK PETER</v>
      </c>
      <c r="C6926" t="s">
        <v>4952</v>
      </c>
      <c r="D6926" t="s">
        <v>284</v>
      </c>
      <c r="E6926">
        <v>1949</v>
      </c>
    </row>
    <row r="6927" spans="2:5" x14ac:dyDescent="0.25">
      <c r="B6927" s="4" t="str">
        <f t="shared" si="108"/>
        <v>ONDRUŠEK PETER</v>
      </c>
      <c r="C6927" t="s">
        <v>4952</v>
      </c>
      <c r="D6927" t="s">
        <v>284</v>
      </c>
      <c r="E6927">
        <v>1967</v>
      </c>
    </row>
    <row r="6928" spans="2:5" x14ac:dyDescent="0.25">
      <c r="B6928" s="4" t="str">
        <f t="shared" si="108"/>
        <v>ONDRUŠEK PETER</v>
      </c>
      <c r="C6928" t="s">
        <v>4952</v>
      </c>
      <c r="D6928" t="s">
        <v>284</v>
      </c>
      <c r="E6928">
        <v>2000</v>
      </c>
    </row>
    <row r="6929" spans="2:5" x14ac:dyDescent="0.25">
      <c r="B6929" s="4" t="str">
        <f t="shared" si="108"/>
        <v>ONDRUŠEK RÓBERT</v>
      </c>
      <c r="C6929" t="s">
        <v>4952</v>
      </c>
      <c r="D6929" t="s">
        <v>495</v>
      </c>
      <c r="E6929">
        <v>1994</v>
      </c>
    </row>
    <row r="6930" spans="2:5" x14ac:dyDescent="0.25">
      <c r="B6930" s="4" t="str">
        <f t="shared" si="108"/>
        <v>ONDRUŠÍK ĽUBOŠ</v>
      </c>
      <c r="C6930" t="s">
        <v>4953</v>
      </c>
      <c r="D6930" t="s">
        <v>560</v>
      </c>
      <c r="E6930">
        <v>1965</v>
      </c>
    </row>
    <row r="6931" spans="2:5" x14ac:dyDescent="0.25">
      <c r="B6931" s="4" t="str">
        <f t="shared" si="108"/>
        <v>ONDRUŠ IVO</v>
      </c>
      <c r="C6931" t="s">
        <v>4954</v>
      </c>
      <c r="D6931" t="s">
        <v>4777</v>
      </c>
      <c r="E6931">
        <v>2002</v>
      </c>
    </row>
    <row r="6932" spans="2:5" x14ac:dyDescent="0.25">
      <c r="B6932" s="4" t="str">
        <f t="shared" si="108"/>
        <v>ONDRUŠKA IVAN</v>
      </c>
      <c r="C6932" t="s">
        <v>4955</v>
      </c>
      <c r="D6932" t="s">
        <v>639</v>
      </c>
      <c r="E6932">
        <v>1974</v>
      </c>
    </row>
    <row r="6933" spans="2:5" x14ac:dyDescent="0.25">
      <c r="B6933" s="4" t="str">
        <f t="shared" si="108"/>
        <v>ONDRUŠKA JÁN</v>
      </c>
      <c r="C6933" t="s">
        <v>4955</v>
      </c>
      <c r="D6933" t="s">
        <v>250</v>
      </c>
      <c r="E6933">
        <v>1957</v>
      </c>
    </row>
    <row r="6934" spans="2:5" x14ac:dyDescent="0.25">
      <c r="B6934" s="4" t="str">
        <f t="shared" si="108"/>
        <v>ONDRUŠKA JOZEF</v>
      </c>
      <c r="C6934" t="s">
        <v>4955</v>
      </c>
      <c r="D6934" t="s">
        <v>296</v>
      </c>
      <c r="E6934">
        <v>1966</v>
      </c>
    </row>
    <row r="6935" spans="2:5" x14ac:dyDescent="0.25">
      <c r="B6935" s="4" t="str">
        <f t="shared" si="108"/>
        <v>ONDRUŠKA PETER</v>
      </c>
      <c r="C6935" t="s">
        <v>4955</v>
      </c>
      <c r="D6935" t="s">
        <v>284</v>
      </c>
      <c r="E6935">
        <v>1992</v>
      </c>
    </row>
    <row r="6936" spans="2:5" x14ac:dyDescent="0.25">
      <c r="B6936" s="4" t="str">
        <f t="shared" si="108"/>
        <v>ONDRUŠ MAREK</v>
      </c>
      <c r="C6936" t="s">
        <v>4954</v>
      </c>
      <c r="D6936" t="s">
        <v>625</v>
      </c>
      <c r="E6936">
        <v>1999</v>
      </c>
    </row>
    <row r="6937" spans="2:5" x14ac:dyDescent="0.25">
      <c r="B6937" s="4" t="str">
        <f t="shared" si="108"/>
        <v>ONDRUŠ MARTIN</v>
      </c>
      <c r="C6937" t="s">
        <v>4954</v>
      </c>
      <c r="D6937" t="s">
        <v>325</v>
      </c>
      <c r="E6937">
        <v>1963</v>
      </c>
    </row>
    <row r="6938" spans="2:5" x14ac:dyDescent="0.25">
      <c r="B6938" s="4" t="str">
        <f t="shared" si="108"/>
        <v>ONDRUŠ MIROSLAV</v>
      </c>
      <c r="C6938" t="s">
        <v>4954</v>
      </c>
      <c r="D6938" t="s">
        <v>457</v>
      </c>
      <c r="E6938">
        <v>1979</v>
      </c>
    </row>
    <row r="6939" spans="2:5" x14ac:dyDescent="0.25">
      <c r="B6939" s="4" t="str">
        <f t="shared" si="108"/>
        <v>ONDRUŠ OLIVER</v>
      </c>
      <c r="C6939" t="s">
        <v>4954</v>
      </c>
      <c r="D6939" t="s">
        <v>1124</v>
      </c>
      <c r="E6939">
        <v>2001</v>
      </c>
    </row>
    <row r="6940" spans="2:5" x14ac:dyDescent="0.25">
      <c r="B6940" s="4" t="str">
        <f t="shared" si="108"/>
        <v>ONDRUŠOVÁ GRETA</v>
      </c>
      <c r="C6940" t="s">
        <v>4956</v>
      </c>
      <c r="D6940" t="s">
        <v>4957</v>
      </c>
      <c r="E6940">
        <v>2002</v>
      </c>
    </row>
    <row r="6941" spans="2:5" x14ac:dyDescent="0.25">
      <c r="B6941" s="4" t="str">
        <f t="shared" si="108"/>
        <v>ONDRUŠOVÁ NELA</v>
      </c>
      <c r="C6941" t="s">
        <v>4956</v>
      </c>
      <c r="D6941" t="s">
        <v>1491</v>
      </c>
      <c r="E6941">
        <v>2009</v>
      </c>
    </row>
    <row r="6942" spans="2:5" x14ac:dyDescent="0.25">
      <c r="B6942" s="4" t="str">
        <f t="shared" si="108"/>
        <v>ONDRUŠ PAVOL</v>
      </c>
      <c r="C6942" t="s">
        <v>4954</v>
      </c>
      <c r="D6942" t="s">
        <v>335</v>
      </c>
      <c r="E6942">
        <v>1957</v>
      </c>
    </row>
    <row r="6943" spans="2:5" x14ac:dyDescent="0.25">
      <c r="B6943" s="4" t="str">
        <f t="shared" si="108"/>
        <v>ONDŘEJÍČEK MILAN</v>
      </c>
      <c r="C6943" t="s">
        <v>4958</v>
      </c>
      <c r="D6943" t="s">
        <v>102</v>
      </c>
      <c r="E6943">
        <v>1951</v>
      </c>
    </row>
    <row r="6944" spans="2:5" x14ac:dyDescent="0.25">
      <c r="B6944" s="4" t="str">
        <f t="shared" si="108"/>
        <v>ONOFREJ DÁRIUS</v>
      </c>
      <c r="C6944" t="s">
        <v>4959</v>
      </c>
      <c r="D6944" t="s">
        <v>4275</v>
      </c>
      <c r="E6944">
        <v>2002</v>
      </c>
    </row>
    <row r="6945" spans="2:5" x14ac:dyDescent="0.25">
      <c r="B6945" s="4" t="str">
        <f t="shared" si="108"/>
        <v>ONOFREJ JÁN</v>
      </c>
      <c r="C6945" t="s">
        <v>4959</v>
      </c>
      <c r="D6945" t="s">
        <v>250</v>
      </c>
      <c r="E6945">
        <v>1969</v>
      </c>
    </row>
    <row r="6946" spans="2:5" x14ac:dyDescent="0.25">
      <c r="B6946" s="4" t="str">
        <f t="shared" si="108"/>
        <v>OPAVSKÝ LEO</v>
      </c>
      <c r="C6946" t="s">
        <v>4960</v>
      </c>
      <c r="D6946" t="s">
        <v>3473</v>
      </c>
      <c r="E6946">
        <v>2001</v>
      </c>
    </row>
    <row r="6947" spans="2:5" x14ac:dyDescent="0.25">
      <c r="B6947" s="4" t="str">
        <f t="shared" si="108"/>
        <v>OPET LADISLAV</v>
      </c>
      <c r="C6947" t="s">
        <v>4961</v>
      </c>
      <c r="D6947" t="s">
        <v>534</v>
      </c>
      <c r="E6947">
        <v>1961</v>
      </c>
    </row>
    <row r="6948" spans="2:5" x14ac:dyDescent="0.25">
      <c r="B6948" s="4" t="str">
        <f t="shared" si="108"/>
        <v>OPINA MICHAL</v>
      </c>
      <c r="C6948" t="s">
        <v>4962</v>
      </c>
      <c r="D6948" t="s">
        <v>231</v>
      </c>
      <c r="E6948">
        <v>1970</v>
      </c>
    </row>
    <row r="6949" spans="2:5" x14ac:dyDescent="0.25">
      <c r="B6949" s="4" t="str">
        <f t="shared" si="108"/>
        <v>OPLT ANDREJ</v>
      </c>
      <c r="C6949" t="s">
        <v>4963</v>
      </c>
      <c r="D6949" t="s">
        <v>314</v>
      </c>
      <c r="E6949">
        <v>2004</v>
      </c>
    </row>
    <row r="6950" spans="2:5" x14ac:dyDescent="0.25">
      <c r="B6950" s="4" t="str">
        <f t="shared" si="108"/>
        <v>OPPENBERGER ĽUBOŠ</v>
      </c>
      <c r="C6950" t="s">
        <v>4964</v>
      </c>
      <c r="D6950" t="s">
        <v>560</v>
      </c>
      <c r="E6950">
        <v>1967</v>
      </c>
    </row>
    <row r="6951" spans="2:5" x14ac:dyDescent="0.25">
      <c r="B6951" s="4" t="str">
        <f t="shared" si="108"/>
        <v>ORÁČ DANIEL</v>
      </c>
      <c r="C6951" t="s">
        <v>87</v>
      </c>
      <c r="D6951" t="s">
        <v>517</v>
      </c>
      <c r="E6951">
        <v>2000</v>
      </c>
    </row>
    <row r="6952" spans="2:5" x14ac:dyDescent="0.25">
      <c r="B6952" s="4" t="str">
        <f t="shared" si="108"/>
        <v>ORAČKO DÁVID</v>
      </c>
      <c r="C6952" t="s">
        <v>4965</v>
      </c>
      <c r="D6952" t="s">
        <v>223</v>
      </c>
      <c r="E6952">
        <v>2003</v>
      </c>
    </row>
    <row r="6953" spans="2:5" x14ac:dyDescent="0.25">
      <c r="B6953" s="4" t="str">
        <f t="shared" si="108"/>
        <v>ORAČKO PATRIK</v>
      </c>
      <c r="C6953" t="s">
        <v>4965</v>
      </c>
      <c r="D6953" t="s">
        <v>431</v>
      </c>
      <c r="E6953">
        <v>2000</v>
      </c>
    </row>
    <row r="6954" spans="2:5" x14ac:dyDescent="0.25">
      <c r="B6954" s="4" t="str">
        <f t="shared" si="108"/>
        <v>ORÁČ MICHAL</v>
      </c>
      <c r="C6954" t="s">
        <v>87</v>
      </c>
      <c r="D6954" t="s">
        <v>231</v>
      </c>
      <c r="E6954">
        <v>2002</v>
      </c>
    </row>
    <row r="6955" spans="2:5" x14ac:dyDescent="0.25">
      <c r="B6955" s="4" t="str">
        <f t="shared" si="108"/>
        <v>ORAVCOVÁ ERIKA</v>
      </c>
      <c r="C6955" t="s">
        <v>4966</v>
      </c>
      <c r="D6955" t="s">
        <v>878</v>
      </c>
      <c r="E6955">
        <v>1969</v>
      </c>
    </row>
    <row r="6956" spans="2:5" x14ac:dyDescent="0.25">
      <c r="B6956" s="4" t="str">
        <f t="shared" si="108"/>
        <v>ORAVEC ANTON</v>
      </c>
      <c r="C6956" t="s">
        <v>4967</v>
      </c>
      <c r="D6956" t="s">
        <v>485</v>
      </c>
      <c r="E6956">
        <v>1956</v>
      </c>
    </row>
    <row r="6957" spans="2:5" x14ac:dyDescent="0.25">
      <c r="B6957" s="4" t="str">
        <f t="shared" si="108"/>
        <v>ORAVEC BRANISLAV</v>
      </c>
      <c r="C6957" t="s">
        <v>4967</v>
      </c>
      <c r="D6957" t="s">
        <v>228</v>
      </c>
      <c r="E6957">
        <v>1967</v>
      </c>
    </row>
    <row r="6958" spans="2:5" x14ac:dyDescent="0.25">
      <c r="B6958" s="4" t="str">
        <f t="shared" si="108"/>
        <v>ORAVEC DÁVID</v>
      </c>
      <c r="C6958" t="s">
        <v>4967</v>
      </c>
      <c r="D6958" t="s">
        <v>223</v>
      </c>
      <c r="E6958">
        <v>1999</v>
      </c>
    </row>
    <row r="6959" spans="2:5" x14ac:dyDescent="0.25">
      <c r="B6959" s="4" t="str">
        <f t="shared" si="108"/>
        <v>ORAVEC GABRIEL</v>
      </c>
      <c r="C6959" t="s">
        <v>4967</v>
      </c>
      <c r="D6959" t="s">
        <v>286</v>
      </c>
      <c r="E6959">
        <v>1968</v>
      </c>
    </row>
    <row r="6960" spans="2:5" x14ac:dyDescent="0.25">
      <c r="B6960" s="4" t="str">
        <f t="shared" si="108"/>
        <v>ORAVEC JAROSLAV</v>
      </c>
      <c r="C6960" t="s">
        <v>4967</v>
      </c>
      <c r="D6960" t="s">
        <v>305</v>
      </c>
      <c r="E6960">
        <v>1957</v>
      </c>
    </row>
    <row r="6961" spans="2:5" x14ac:dyDescent="0.25">
      <c r="B6961" s="4" t="str">
        <f t="shared" si="108"/>
        <v>ORAVEC JÚLIUS</v>
      </c>
      <c r="C6961" t="s">
        <v>4967</v>
      </c>
      <c r="D6961" t="s">
        <v>529</v>
      </c>
      <c r="E6961">
        <v>1972</v>
      </c>
    </row>
    <row r="6962" spans="2:5" x14ac:dyDescent="0.25">
      <c r="B6962" s="4" t="str">
        <f t="shared" si="108"/>
        <v>ORAVEC LUKÁŠ</v>
      </c>
      <c r="C6962" t="s">
        <v>4967</v>
      </c>
      <c r="D6962" t="s">
        <v>263</v>
      </c>
      <c r="E6962">
        <v>1998</v>
      </c>
    </row>
    <row r="6963" spans="2:5" x14ac:dyDescent="0.25">
      <c r="B6963" s="4" t="str">
        <f t="shared" si="108"/>
        <v>ORAVEC MILAN</v>
      </c>
      <c r="C6963" t="s">
        <v>4967</v>
      </c>
      <c r="D6963" t="s">
        <v>102</v>
      </c>
      <c r="E6963">
        <v>1977</v>
      </c>
    </row>
    <row r="6964" spans="2:5" x14ac:dyDescent="0.25">
      <c r="B6964" s="4" t="str">
        <f t="shared" si="108"/>
        <v>ORAVEC SAMUEL</v>
      </c>
      <c r="C6964" t="s">
        <v>4967</v>
      </c>
      <c r="D6964" t="s">
        <v>347</v>
      </c>
      <c r="E6964">
        <v>2001</v>
      </c>
    </row>
    <row r="6965" spans="2:5" x14ac:dyDescent="0.25">
      <c r="B6965" s="4" t="str">
        <f t="shared" si="108"/>
        <v>ORAVEC ŠTEFAN</v>
      </c>
      <c r="C6965" t="s">
        <v>4967</v>
      </c>
      <c r="D6965" t="s">
        <v>473</v>
      </c>
      <c r="E6965">
        <v>1973</v>
      </c>
    </row>
    <row r="6966" spans="2:5" x14ac:dyDescent="0.25">
      <c r="B6966" s="4" t="str">
        <f t="shared" si="108"/>
        <v>ORAVEC VLADIMÍR</v>
      </c>
      <c r="C6966" t="s">
        <v>4967</v>
      </c>
      <c r="D6966" t="s">
        <v>330</v>
      </c>
      <c r="E6966">
        <v>1964</v>
      </c>
    </row>
    <row r="6967" spans="2:5" x14ac:dyDescent="0.25">
      <c r="B6967" s="4" t="str">
        <f t="shared" si="108"/>
        <v>ORÁVIK GABRIEL</v>
      </c>
      <c r="C6967" t="s">
        <v>4968</v>
      </c>
      <c r="D6967" t="s">
        <v>286</v>
      </c>
      <c r="E6967">
        <v>1947</v>
      </c>
    </row>
    <row r="6968" spans="2:5" x14ac:dyDescent="0.25">
      <c r="B6968" s="4" t="str">
        <f t="shared" si="108"/>
        <v>ORENIČ SAMUEL</v>
      </c>
      <c r="C6968" t="s">
        <v>4969</v>
      </c>
      <c r="D6968" t="s">
        <v>347</v>
      </c>
      <c r="E6968">
        <v>2002</v>
      </c>
    </row>
    <row r="6969" spans="2:5" x14ac:dyDescent="0.25">
      <c r="B6969" s="4" t="str">
        <f t="shared" si="108"/>
        <v>OREŠANSKÝ VÍT</v>
      </c>
      <c r="C6969" t="s">
        <v>4970</v>
      </c>
      <c r="D6969" t="s">
        <v>4971</v>
      </c>
      <c r="E6969">
        <v>1951</v>
      </c>
    </row>
    <row r="6970" spans="2:5" x14ac:dyDescent="0.25">
      <c r="B6970" s="4" t="str">
        <f t="shared" si="108"/>
        <v>ORGONÍKOVÁ VERONIKA</v>
      </c>
      <c r="C6970" t="s">
        <v>4972</v>
      </c>
      <c r="D6970" t="s">
        <v>668</v>
      </c>
      <c r="E6970">
        <v>1998</v>
      </c>
    </row>
    <row r="6971" spans="2:5" x14ac:dyDescent="0.25">
      <c r="B6971" s="4" t="str">
        <f t="shared" si="108"/>
        <v>ORIEŠEK JÁN</v>
      </c>
      <c r="C6971" t="s">
        <v>4973</v>
      </c>
      <c r="D6971" t="s">
        <v>250</v>
      </c>
      <c r="E6971">
        <v>1953</v>
      </c>
    </row>
    <row r="6972" spans="2:5" x14ac:dyDescent="0.25">
      <c r="B6972" s="4" t="str">
        <f t="shared" si="108"/>
        <v>ORIHEL PETER</v>
      </c>
      <c r="C6972" t="s">
        <v>4974</v>
      </c>
      <c r="D6972" t="s">
        <v>284</v>
      </c>
      <c r="E6972">
        <v>1988</v>
      </c>
    </row>
    <row r="6973" spans="2:5" x14ac:dyDescent="0.25">
      <c r="B6973" s="4" t="str">
        <f t="shared" si="108"/>
        <v>ORMANDÍK JOZEF</v>
      </c>
      <c r="C6973" t="s">
        <v>4975</v>
      </c>
      <c r="D6973" t="s">
        <v>296</v>
      </c>
      <c r="E6973">
        <v>1987</v>
      </c>
    </row>
    <row r="6974" spans="2:5" x14ac:dyDescent="0.25">
      <c r="B6974" s="4" t="str">
        <f t="shared" si="108"/>
        <v>OROSZ TIBOR</v>
      </c>
      <c r="C6974" t="s">
        <v>4976</v>
      </c>
      <c r="D6974" t="s">
        <v>247</v>
      </c>
      <c r="E6974">
        <v>1971</v>
      </c>
    </row>
    <row r="6975" spans="2:5" x14ac:dyDescent="0.25">
      <c r="B6975" s="4" t="str">
        <f t="shared" si="108"/>
        <v>ORSÁG JAROSLAV</v>
      </c>
      <c r="C6975" t="s">
        <v>4977</v>
      </c>
      <c r="D6975" t="s">
        <v>305</v>
      </c>
      <c r="E6975">
        <v>1958</v>
      </c>
    </row>
    <row r="6976" spans="2:5" x14ac:dyDescent="0.25">
      <c r="B6976" s="4" t="str">
        <f t="shared" si="108"/>
        <v>ORSÁG MIROSLAV</v>
      </c>
      <c r="C6976" t="s">
        <v>4977</v>
      </c>
      <c r="D6976" t="s">
        <v>457</v>
      </c>
      <c r="E6976">
        <v>1967</v>
      </c>
    </row>
    <row r="6977" spans="2:5" x14ac:dyDescent="0.25">
      <c r="B6977" s="4" t="str">
        <f t="shared" si="108"/>
        <v>ORSÁG PAVOL</v>
      </c>
      <c r="C6977" t="s">
        <v>4977</v>
      </c>
      <c r="D6977" t="s">
        <v>335</v>
      </c>
      <c r="E6977">
        <v>1975</v>
      </c>
    </row>
    <row r="6978" spans="2:5" x14ac:dyDescent="0.25">
      <c r="B6978" s="4" t="str">
        <f t="shared" si="108"/>
        <v>ORSZÁGH DALIBOR</v>
      </c>
      <c r="C6978" t="s">
        <v>4978</v>
      </c>
      <c r="D6978" t="s">
        <v>728</v>
      </c>
      <c r="E6978">
        <v>1977</v>
      </c>
    </row>
    <row r="6979" spans="2:5" x14ac:dyDescent="0.25">
      <c r="B6979" s="4" t="str">
        <f t="shared" ref="B6979:B7042" si="109">CONCATENATE(TRIM(C6979)," ",TRIM(D6979))</f>
        <v>ORSZÁGH MIROSLAV</v>
      </c>
      <c r="C6979" t="s">
        <v>4978</v>
      </c>
      <c r="D6979" t="s">
        <v>457</v>
      </c>
      <c r="E6979">
        <v>1949</v>
      </c>
    </row>
    <row r="6980" spans="2:5" x14ac:dyDescent="0.25">
      <c r="B6980" s="4" t="str">
        <f t="shared" si="109"/>
        <v>ORSZÁGH NORBERT</v>
      </c>
      <c r="C6980" t="s">
        <v>4978</v>
      </c>
      <c r="D6980" t="s">
        <v>289</v>
      </c>
      <c r="E6980">
        <v>2003</v>
      </c>
    </row>
    <row r="6981" spans="2:5" x14ac:dyDescent="0.25">
      <c r="B6981" s="4" t="str">
        <f t="shared" si="109"/>
        <v>ORSZÁGHOVÁ ROMANA</v>
      </c>
      <c r="C6981" t="s">
        <v>4979</v>
      </c>
      <c r="D6981" t="s">
        <v>1094</v>
      </c>
      <c r="E6981">
        <v>2001</v>
      </c>
    </row>
    <row r="6982" spans="2:5" x14ac:dyDescent="0.25">
      <c r="B6982" s="4" t="str">
        <f t="shared" si="109"/>
        <v>ORSZÁGH ŠIMON</v>
      </c>
      <c r="C6982" t="s">
        <v>4978</v>
      </c>
      <c r="D6982" t="s">
        <v>644</v>
      </c>
      <c r="E6982">
        <v>2005</v>
      </c>
    </row>
    <row r="6983" spans="2:5" x14ac:dyDescent="0.25">
      <c r="B6983" s="4" t="str">
        <f t="shared" si="109"/>
        <v>ORŠOVÁ SABINA</v>
      </c>
      <c r="C6983" t="s">
        <v>4980</v>
      </c>
      <c r="D6983" t="s">
        <v>3007</v>
      </c>
      <c r="E6983">
        <v>2005</v>
      </c>
    </row>
    <row r="6984" spans="2:5" x14ac:dyDescent="0.25">
      <c r="B6984" s="4" t="str">
        <f t="shared" si="109"/>
        <v>ORTH THOMAS</v>
      </c>
      <c r="C6984" t="s">
        <v>4981</v>
      </c>
      <c r="D6984" t="s">
        <v>3347</v>
      </c>
      <c r="E6984">
        <v>1997</v>
      </c>
    </row>
    <row r="6985" spans="2:5" x14ac:dyDescent="0.25">
      <c r="B6985" s="4" t="str">
        <f t="shared" si="109"/>
        <v>ORVISKÝ DAVID</v>
      </c>
      <c r="C6985" t="s">
        <v>4982</v>
      </c>
      <c r="D6985" t="s">
        <v>487</v>
      </c>
      <c r="E6985">
        <v>1995</v>
      </c>
    </row>
    <row r="6986" spans="2:5" x14ac:dyDescent="0.25">
      <c r="B6986" s="4" t="str">
        <f t="shared" si="109"/>
        <v>OSELČÁKOVÁ ZDENKA</v>
      </c>
      <c r="C6986" t="s">
        <v>4983</v>
      </c>
      <c r="D6986" t="s">
        <v>2350</v>
      </c>
      <c r="E6986">
        <v>1974</v>
      </c>
    </row>
    <row r="6987" spans="2:5" x14ac:dyDescent="0.25">
      <c r="B6987" s="4" t="str">
        <f t="shared" si="109"/>
        <v>OSTROVSKÝ RADOVAN</v>
      </c>
      <c r="C6987" t="s">
        <v>4984</v>
      </c>
      <c r="D6987" t="s">
        <v>553</v>
      </c>
      <c r="E6987">
        <v>1967</v>
      </c>
    </row>
    <row r="6988" spans="2:5" x14ac:dyDescent="0.25">
      <c r="B6988" s="4" t="str">
        <f t="shared" si="109"/>
        <v>OSVALD JAROSLAV</v>
      </c>
      <c r="C6988" t="s">
        <v>4985</v>
      </c>
      <c r="D6988" t="s">
        <v>305</v>
      </c>
      <c r="E6988">
        <v>1978</v>
      </c>
    </row>
    <row r="6989" spans="2:5" x14ac:dyDescent="0.25">
      <c r="B6989" s="4" t="str">
        <f t="shared" si="109"/>
        <v>OSWALD JÁN</v>
      </c>
      <c r="C6989" t="s">
        <v>4986</v>
      </c>
      <c r="D6989" t="s">
        <v>250</v>
      </c>
      <c r="E6989">
        <v>1971</v>
      </c>
    </row>
    <row r="6990" spans="2:5" x14ac:dyDescent="0.25">
      <c r="B6990" s="4" t="str">
        <f t="shared" si="109"/>
        <v>OSWALD JÁN</v>
      </c>
      <c r="C6990" t="s">
        <v>4986</v>
      </c>
      <c r="D6990" t="s">
        <v>250</v>
      </c>
      <c r="E6990">
        <v>1993</v>
      </c>
    </row>
    <row r="6991" spans="2:5" x14ac:dyDescent="0.25">
      <c r="B6991" s="4" t="str">
        <f t="shared" si="109"/>
        <v>OŠKO JÁN</v>
      </c>
      <c r="C6991" t="s">
        <v>4987</v>
      </c>
      <c r="D6991" t="s">
        <v>250</v>
      </c>
      <c r="E6991">
        <v>1968</v>
      </c>
    </row>
    <row r="6992" spans="2:5" x14ac:dyDescent="0.25">
      <c r="B6992" s="4" t="str">
        <f t="shared" si="109"/>
        <v>OŠTROM MATEJ</v>
      </c>
      <c r="C6992" t="s">
        <v>4988</v>
      </c>
      <c r="D6992" t="s">
        <v>256</v>
      </c>
      <c r="E6992">
        <v>1992</v>
      </c>
    </row>
    <row r="6993" spans="2:5" x14ac:dyDescent="0.25">
      <c r="B6993" s="4" t="str">
        <f t="shared" si="109"/>
        <v>OŠVÁT MICHAL</v>
      </c>
      <c r="C6993" t="s">
        <v>4989</v>
      </c>
      <c r="D6993" t="s">
        <v>231</v>
      </c>
      <c r="E6993">
        <v>1990</v>
      </c>
    </row>
    <row r="6994" spans="2:5" x14ac:dyDescent="0.25">
      <c r="B6994" s="4" t="str">
        <f t="shared" si="109"/>
        <v>OTREKAL ROBERT</v>
      </c>
      <c r="C6994" t="s">
        <v>4990</v>
      </c>
      <c r="D6994" t="s">
        <v>1046</v>
      </c>
      <c r="E6994">
        <v>1975</v>
      </c>
    </row>
    <row r="6995" spans="2:5" x14ac:dyDescent="0.25">
      <c r="B6995" s="4" t="str">
        <f t="shared" si="109"/>
        <v>OTRUBNÝ DOMINIK</v>
      </c>
      <c r="C6995" t="s">
        <v>4991</v>
      </c>
      <c r="D6995" t="s">
        <v>240</v>
      </c>
      <c r="E6995">
        <v>2004</v>
      </c>
    </row>
    <row r="6996" spans="2:5" x14ac:dyDescent="0.25">
      <c r="B6996" s="4" t="str">
        <f t="shared" si="109"/>
        <v>OTTO JOZEF</v>
      </c>
      <c r="C6996" t="s">
        <v>1034</v>
      </c>
      <c r="D6996" t="s">
        <v>296</v>
      </c>
      <c r="E6996">
        <v>1979</v>
      </c>
    </row>
    <row r="6997" spans="2:5" x14ac:dyDescent="0.25">
      <c r="B6997" s="4" t="str">
        <f t="shared" si="109"/>
        <v>OVAD JOZEF</v>
      </c>
      <c r="C6997" t="s">
        <v>4992</v>
      </c>
      <c r="D6997" t="s">
        <v>296</v>
      </c>
      <c r="E6997">
        <v>1948</v>
      </c>
    </row>
    <row r="6998" spans="2:5" x14ac:dyDescent="0.25">
      <c r="B6998" s="4" t="str">
        <f t="shared" si="109"/>
        <v>ÓVARY PETER</v>
      </c>
      <c r="C6998" t="s">
        <v>4993</v>
      </c>
      <c r="D6998" t="s">
        <v>284</v>
      </c>
      <c r="E6998">
        <v>1978</v>
      </c>
    </row>
    <row r="6999" spans="2:5" x14ac:dyDescent="0.25">
      <c r="B6999" s="4" t="str">
        <f t="shared" si="109"/>
        <v>OVEČKA MIROSLAV</v>
      </c>
      <c r="C6999" t="s">
        <v>4994</v>
      </c>
      <c r="D6999" t="s">
        <v>457</v>
      </c>
      <c r="E6999">
        <v>1966</v>
      </c>
    </row>
    <row r="7000" spans="2:5" x14ac:dyDescent="0.25">
      <c r="B7000" s="4" t="str">
        <f t="shared" si="109"/>
        <v>OVEČKA PETER</v>
      </c>
      <c r="C7000" t="s">
        <v>4994</v>
      </c>
      <c r="D7000" t="s">
        <v>284</v>
      </c>
      <c r="E7000">
        <v>1978</v>
      </c>
    </row>
    <row r="7001" spans="2:5" x14ac:dyDescent="0.25">
      <c r="B7001" s="4" t="str">
        <f t="shared" si="109"/>
        <v>OVEČKA SLAVOMÍR</v>
      </c>
      <c r="C7001" t="s">
        <v>4994</v>
      </c>
      <c r="D7001" t="s">
        <v>551</v>
      </c>
      <c r="E7001">
        <v>1977</v>
      </c>
    </row>
    <row r="7002" spans="2:5" x14ac:dyDescent="0.25">
      <c r="B7002" s="4" t="str">
        <f t="shared" si="109"/>
        <v>OVEČKA ŠTEFAN</v>
      </c>
      <c r="C7002" t="s">
        <v>4994</v>
      </c>
      <c r="D7002" t="s">
        <v>473</v>
      </c>
      <c r="E7002">
        <v>1951</v>
      </c>
    </row>
    <row r="7003" spans="2:5" x14ac:dyDescent="0.25">
      <c r="B7003" s="4" t="str">
        <f t="shared" si="109"/>
        <v>OVŠONKA DUŠAN</v>
      </c>
      <c r="C7003" t="s">
        <v>4995</v>
      </c>
      <c r="D7003" t="s">
        <v>273</v>
      </c>
      <c r="E7003">
        <v>1959</v>
      </c>
    </row>
    <row r="7004" spans="2:5" x14ac:dyDescent="0.25">
      <c r="B7004" s="4" t="str">
        <f t="shared" si="109"/>
        <v>OZÁBAL LADISLAV</v>
      </c>
      <c r="C7004" t="s">
        <v>4996</v>
      </c>
      <c r="D7004" t="s">
        <v>534</v>
      </c>
      <c r="E7004">
        <v>1966</v>
      </c>
    </row>
    <row r="7005" spans="2:5" x14ac:dyDescent="0.25">
      <c r="B7005" s="4" t="str">
        <f t="shared" si="109"/>
        <v>OZÁBAL PAVOL</v>
      </c>
      <c r="C7005" t="s">
        <v>4996</v>
      </c>
      <c r="D7005" t="s">
        <v>335</v>
      </c>
      <c r="E7005">
        <v>1963</v>
      </c>
    </row>
    <row r="7006" spans="2:5" x14ac:dyDescent="0.25">
      <c r="B7006" s="4" t="str">
        <f t="shared" si="109"/>
        <v>OZÁBAL VIKTOR</v>
      </c>
      <c r="C7006" t="s">
        <v>4996</v>
      </c>
      <c r="D7006" t="s">
        <v>344</v>
      </c>
      <c r="E7006">
        <v>1951</v>
      </c>
    </row>
    <row r="7007" spans="2:5" x14ac:dyDescent="0.25">
      <c r="B7007" s="4" t="str">
        <f t="shared" si="109"/>
        <v>OZANIAK MAREK</v>
      </c>
      <c r="C7007" t="s">
        <v>4997</v>
      </c>
      <c r="D7007" t="s">
        <v>625</v>
      </c>
      <c r="E7007">
        <v>2004</v>
      </c>
    </row>
    <row r="7008" spans="2:5" x14ac:dyDescent="0.25">
      <c r="B7008" s="4" t="str">
        <f t="shared" si="109"/>
        <v>OZIMÝ SIMON</v>
      </c>
      <c r="C7008" t="s">
        <v>4998</v>
      </c>
      <c r="D7008" t="s">
        <v>1019</v>
      </c>
      <c r="E7008">
        <v>2006</v>
      </c>
    </row>
    <row r="7009" spans="2:5" x14ac:dyDescent="0.25">
      <c r="B7009" s="4" t="str">
        <f t="shared" si="109"/>
        <v>OZORÁK ŠTEFAN</v>
      </c>
      <c r="C7009" t="s">
        <v>4999</v>
      </c>
      <c r="D7009" t="s">
        <v>473</v>
      </c>
      <c r="E7009">
        <v>1952</v>
      </c>
    </row>
    <row r="7010" spans="2:5" x14ac:dyDescent="0.25">
      <c r="B7010" s="4" t="str">
        <f t="shared" si="109"/>
        <v>OZORÁK ŠTEFAN</v>
      </c>
      <c r="C7010" t="s">
        <v>4999</v>
      </c>
      <c r="D7010" t="s">
        <v>473</v>
      </c>
      <c r="E7010">
        <v>1975</v>
      </c>
    </row>
    <row r="7011" spans="2:5" x14ac:dyDescent="0.25">
      <c r="B7011" s="4" t="str">
        <f t="shared" si="109"/>
        <v>PACÁK MARIÁN</v>
      </c>
      <c r="C7011" t="s">
        <v>5000</v>
      </c>
      <c r="D7011" t="s">
        <v>327</v>
      </c>
      <c r="E7011">
        <v>1971</v>
      </c>
    </row>
    <row r="7012" spans="2:5" x14ac:dyDescent="0.25">
      <c r="B7012" s="4" t="str">
        <f t="shared" si="109"/>
        <v>PACALAJ MÁRIO</v>
      </c>
      <c r="C7012" t="s">
        <v>5001</v>
      </c>
      <c r="D7012" t="s">
        <v>309</v>
      </c>
      <c r="E7012">
        <v>1992</v>
      </c>
    </row>
    <row r="7013" spans="2:5" x14ac:dyDescent="0.25">
      <c r="B7013" s="4" t="str">
        <f t="shared" si="109"/>
        <v>PACKA VILIAM</v>
      </c>
      <c r="C7013" t="s">
        <v>5002</v>
      </c>
      <c r="D7013" t="s">
        <v>1448</v>
      </c>
      <c r="E7013">
        <v>1953</v>
      </c>
    </row>
    <row r="7014" spans="2:5" x14ac:dyDescent="0.25">
      <c r="B7014" s="4" t="str">
        <f t="shared" si="109"/>
        <v>PAČNÁR MARTIN</v>
      </c>
      <c r="C7014" t="s">
        <v>5003</v>
      </c>
      <c r="D7014" t="s">
        <v>325</v>
      </c>
      <c r="E7014">
        <v>2002</v>
      </c>
    </row>
    <row r="7015" spans="2:5" x14ac:dyDescent="0.25">
      <c r="B7015" s="4" t="str">
        <f t="shared" si="109"/>
        <v>PADYŠÁK LUKÁŠ</v>
      </c>
      <c r="C7015" t="s">
        <v>5004</v>
      </c>
      <c r="D7015" t="s">
        <v>263</v>
      </c>
      <c r="E7015">
        <v>2002</v>
      </c>
    </row>
    <row r="7016" spans="2:5" x14ac:dyDescent="0.25">
      <c r="B7016" s="4" t="str">
        <f t="shared" si="109"/>
        <v>PAGÁČ JOZEF</v>
      </c>
      <c r="C7016" t="s">
        <v>5005</v>
      </c>
      <c r="D7016" t="s">
        <v>296</v>
      </c>
      <c r="E7016">
        <v>1980</v>
      </c>
    </row>
    <row r="7017" spans="2:5" x14ac:dyDescent="0.25">
      <c r="B7017" s="4" t="str">
        <f t="shared" si="109"/>
        <v>PAGÁČ MIROSLAV</v>
      </c>
      <c r="C7017" t="s">
        <v>5005</v>
      </c>
      <c r="D7017" t="s">
        <v>457</v>
      </c>
      <c r="E7017">
        <v>1950</v>
      </c>
    </row>
    <row r="7018" spans="2:5" x14ac:dyDescent="0.25">
      <c r="B7018" s="4" t="str">
        <f t="shared" si="109"/>
        <v>PAGÁČ PAVEL</v>
      </c>
      <c r="C7018" t="s">
        <v>5005</v>
      </c>
      <c r="D7018" t="s">
        <v>440</v>
      </c>
      <c r="E7018">
        <v>1989</v>
      </c>
    </row>
    <row r="7019" spans="2:5" x14ac:dyDescent="0.25">
      <c r="B7019" s="4" t="str">
        <f t="shared" si="109"/>
        <v>PAGÁČ PETER</v>
      </c>
      <c r="C7019" t="s">
        <v>5005</v>
      </c>
      <c r="D7019" t="s">
        <v>284</v>
      </c>
      <c r="E7019">
        <v>1977</v>
      </c>
    </row>
    <row r="7020" spans="2:5" x14ac:dyDescent="0.25">
      <c r="B7020" s="4" t="str">
        <f t="shared" si="109"/>
        <v>PAGÁČ ŠTEFAN</v>
      </c>
      <c r="C7020" t="s">
        <v>5005</v>
      </c>
      <c r="D7020" t="s">
        <v>473</v>
      </c>
      <c r="E7020">
        <v>1955</v>
      </c>
    </row>
    <row r="7021" spans="2:5" x14ac:dyDescent="0.25">
      <c r="B7021" s="4" t="str">
        <f t="shared" si="109"/>
        <v>PAGÁČ TOMÁŠ</v>
      </c>
      <c r="C7021" t="s">
        <v>5005</v>
      </c>
      <c r="D7021" t="s">
        <v>319</v>
      </c>
      <c r="E7021">
        <v>1986</v>
      </c>
    </row>
    <row r="7022" spans="2:5" x14ac:dyDescent="0.25">
      <c r="B7022" s="4" t="str">
        <f t="shared" si="109"/>
        <v>PAGERKA MARTIN</v>
      </c>
      <c r="C7022" t="s">
        <v>5006</v>
      </c>
      <c r="D7022" t="s">
        <v>325</v>
      </c>
      <c r="E7022">
        <v>1995</v>
      </c>
    </row>
    <row r="7023" spans="2:5" x14ac:dyDescent="0.25">
      <c r="B7023" s="4" t="str">
        <f t="shared" si="109"/>
        <v>PACHER DUŠAN</v>
      </c>
      <c r="C7023" t="s">
        <v>5007</v>
      </c>
      <c r="D7023" t="s">
        <v>273</v>
      </c>
      <c r="E7023">
        <v>1957</v>
      </c>
    </row>
    <row r="7024" spans="2:5" x14ac:dyDescent="0.25">
      <c r="B7024" s="4" t="str">
        <f t="shared" si="109"/>
        <v>PACH KAMIL</v>
      </c>
      <c r="C7024" t="s">
        <v>101</v>
      </c>
      <c r="D7024" t="s">
        <v>753</v>
      </c>
      <c r="E7024">
        <v>2003</v>
      </c>
    </row>
    <row r="7025" spans="2:5" x14ac:dyDescent="0.25">
      <c r="B7025" s="4" t="str">
        <f t="shared" si="109"/>
        <v>PÁCHY MATÚŠ</v>
      </c>
      <c r="C7025" t="s">
        <v>5008</v>
      </c>
      <c r="D7025" t="s">
        <v>750</v>
      </c>
      <c r="E7025">
        <v>2006</v>
      </c>
    </row>
    <row r="7026" spans="2:5" x14ac:dyDescent="0.25">
      <c r="B7026" s="4" t="str">
        <f t="shared" si="109"/>
        <v>PAJERSKÝ MARTIN</v>
      </c>
      <c r="C7026" t="s">
        <v>5009</v>
      </c>
      <c r="D7026" t="s">
        <v>325</v>
      </c>
      <c r="E7026">
        <v>1998</v>
      </c>
    </row>
    <row r="7027" spans="2:5" x14ac:dyDescent="0.25">
      <c r="B7027" s="4" t="str">
        <f t="shared" si="109"/>
        <v>PAJERSKÝ RICHARD</v>
      </c>
      <c r="C7027" t="s">
        <v>5009</v>
      </c>
      <c r="D7027" t="s">
        <v>282</v>
      </c>
      <c r="E7027">
        <v>1999</v>
      </c>
    </row>
    <row r="7028" spans="2:5" x14ac:dyDescent="0.25">
      <c r="B7028" s="4" t="str">
        <f t="shared" si="109"/>
        <v>PAJONK FRANTIŠEK</v>
      </c>
      <c r="C7028" t="s">
        <v>283</v>
      </c>
      <c r="D7028" t="s">
        <v>242</v>
      </c>
      <c r="E7028">
        <v>1948</v>
      </c>
    </row>
    <row r="7029" spans="2:5" x14ac:dyDescent="0.25">
      <c r="B7029" s="4" t="str">
        <f t="shared" si="109"/>
        <v>PAJONK PETER</v>
      </c>
      <c r="C7029" t="s">
        <v>283</v>
      </c>
      <c r="D7029" t="s">
        <v>284</v>
      </c>
      <c r="E7029">
        <v>1972</v>
      </c>
    </row>
    <row r="7030" spans="2:5" x14ac:dyDescent="0.25">
      <c r="B7030" s="4" t="str">
        <f t="shared" si="109"/>
        <v>PAJTINKA LUKÁŠ</v>
      </c>
      <c r="C7030" t="s">
        <v>5010</v>
      </c>
      <c r="D7030" t="s">
        <v>263</v>
      </c>
      <c r="E7030">
        <v>1998</v>
      </c>
    </row>
    <row r="7031" spans="2:5" x14ac:dyDescent="0.25">
      <c r="B7031" s="4" t="str">
        <f t="shared" si="109"/>
        <v>PAKANOVÁ KATARÍNA</v>
      </c>
      <c r="C7031" t="s">
        <v>5011</v>
      </c>
      <c r="D7031" t="s">
        <v>852</v>
      </c>
      <c r="E7031">
        <v>1963</v>
      </c>
    </row>
    <row r="7032" spans="2:5" x14ac:dyDescent="0.25">
      <c r="B7032" s="4" t="str">
        <f t="shared" si="109"/>
        <v>PAKOS ŠIMON</v>
      </c>
      <c r="C7032" t="s">
        <v>5012</v>
      </c>
      <c r="D7032" t="s">
        <v>644</v>
      </c>
      <c r="E7032">
        <v>1997</v>
      </c>
    </row>
    <row r="7033" spans="2:5" x14ac:dyDescent="0.25">
      <c r="B7033" s="4" t="str">
        <f t="shared" si="109"/>
        <v>PAKŠIOVÁ NATÁLIA</v>
      </c>
      <c r="C7033" t="s">
        <v>5013</v>
      </c>
      <c r="D7033" t="s">
        <v>503</v>
      </c>
      <c r="E7033">
        <v>2001</v>
      </c>
    </row>
    <row r="7034" spans="2:5" x14ac:dyDescent="0.25">
      <c r="B7034" s="4" t="str">
        <f t="shared" si="109"/>
        <v>PALACKA JÁN</v>
      </c>
      <c r="C7034" t="s">
        <v>5014</v>
      </c>
      <c r="D7034" t="s">
        <v>250</v>
      </c>
      <c r="E7034">
        <v>1962</v>
      </c>
    </row>
    <row r="7035" spans="2:5" x14ac:dyDescent="0.25">
      <c r="B7035" s="4" t="str">
        <f t="shared" si="109"/>
        <v>PALACKOVÁ ALEXANDRA</v>
      </c>
      <c r="C7035" t="s">
        <v>5015</v>
      </c>
      <c r="D7035" t="s">
        <v>459</v>
      </c>
      <c r="E7035">
        <v>1994</v>
      </c>
    </row>
    <row r="7036" spans="2:5" x14ac:dyDescent="0.25">
      <c r="B7036" s="4" t="str">
        <f t="shared" si="109"/>
        <v>PALAJ PATRIK</v>
      </c>
      <c r="C7036" t="s">
        <v>5016</v>
      </c>
      <c r="D7036" t="s">
        <v>431</v>
      </c>
      <c r="E7036">
        <v>1978</v>
      </c>
    </row>
    <row r="7037" spans="2:5" x14ac:dyDescent="0.25">
      <c r="B7037" s="4" t="str">
        <f t="shared" si="109"/>
        <v>PALÁKOVÁ HENRIETA</v>
      </c>
      <c r="C7037" t="s">
        <v>5017</v>
      </c>
      <c r="D7037" t="s">
        <v>1520</v>
      </c>
      <c r="E7037">
        <v>1999</v>
      </c>
    </row>
    <row r="7038" spans="2:5" x14ac:dyDescent="0.25">
      <c r="B7038" s="4" t="str">
        <f t="shared" si="109"/>
        <v>PAĽA PETER</v>
      </c>
      <c r="C7038" t="s">
        <v>5018</v>
      </c>
      <c r="D7038" t="s">
        <v>284</v>
      </c>
      <c r="E7038">
        <v>2004</v>
      </c>
    </row>
    <row r="7039" spans="2:5" x14ac:dyDescent="0.25">
      <c r="B7039" s="4" t="str">
        <f t="shared" si="109"/>
        <v>PAĽA ROMAN</v>
      </c>
      <c r="C7039" t="s">
        <v>5018</v>
      </c>
      <c r="D7039" t="s">
        <v>302</v>
      </c>
      <c r="E7039">
        <v>1970</v>
      </c>
    </row>
    <row r="7040" spans="2:5" x14ac:dyDescent="0.25">
      <c r="B7040" s="4" t="str">
        <f t="shared" si="109"/>
        <v>PALAŠTYOVÁ NIKOLA</v>
      </c>
      <c r="C7040" t="s">
        <v>5019</v>
      </c>
      <c r="D7040" t="s">
        <v>1307</v>
      </c>
      <c r="E7040">
        <v>2004</v>
      </c>
    </row>
    <row r="7041" spans="2:5" x14ac:dyDescent="0.25">
      <c r="B7041" s="4" t="str">
        <f t="shared" si="109"/>
        <v>PALAT MARTIN</v>
      </c>
      <c r="C7041" t="s">
        <v>5020</v>
      </c>
      <c r="D7041" t="s">
        <v>325</v>
      </c>
      <c r="E7041">
        <v>2001</v>
      </c>
    </row>
    <row r="7042" spans="2:5" x14ac:dyDescent="0.25">
      <c r="B7042" s="4" t="str">
        <f t="shared" si="109"/>
        <v>PALCSÓ ATTILA</v>
      </c>
      <c r="C7042" t="s">
        <v>5021</v>
      </c>
      <c r="D7042" t="s">
        <v>635</v>
      </c>
      <c r="E7042">
        <v>1971</v>
      </c>
    </row>
    <row r="7043" spans="2:5" x14ac:dyDescent="0.25">
      <c r="B7043" s="4" t="str">
        <f t="shared" ref="B7043:B7106" si="110">CONCATENATE(TRIM(C7043)," ",TRIM(D7043))</f>
        <v>PALČEK MARIÁN</v>
      </c>
      <c r="C7043" t="s">
        <v>5022</v>
      </c>
      <c r="D7043" t="s">
        <v>327</v>
      </c>
      <c r="E7043">
        <v>1960</v>
      </c>
    </row>
    <row r="7044" spans="2:5" x14ac:dyDescent="0.25">
      <c r="B7044" s="4" t="str">
        <f t="shared" si="110"/>
        <v>PALČEK MARIÁN</v>
      </c>
      <c r="C7044" t="s">
        <v>5022</v>
      </c>
      <c r="D7044" t="s">
        <v>327</v>
      </c>
      <c r="E7044">
        <v>1983</v>
      </c>
    </row>
    <row r="7045" spans="2:5" x14ac:dyDescent="0.25">
      <c r="B7045" s="4" t="str">
        <f t="shared" si="110"/>
        <v>PALČEK MARTIN</v>
      </c>
      <c r="C7045" t="s">
        <v>5022</v>
      </c>
      <c r="D7045" t="s">
        <v>325</v>
      </c>
      <c r="E7045">
        <v>1986</v>
      </c>
    </row>
    <row r="7046" spans="2:5" x14ac:dyDescent="0.25">
      <c r="B7046" s="4" t="str">
        <f t="shared" si="110"/>
        <v>PÁLDI GYÖRGY</v>
      </c>
      <c r="C7046" t="s">
        <v>5023</v>
      </c>
      <c r="D7046" t="s">
        <v>5024</v>
      </c>
      <c r="E7046">
        <v>1987</v>
      </c>
    </row>
    <row r="7047" spans="2:5" x14ac:dyDescent="0.25">
      <c r="B7047" s="4" t="str">
        <f t="shared" si="110"/>
        <v>PALENČÁR JÁN</v>
      </c>
      <c r="C7047" t="s">
        <v>5025</v>
      </c>
      <c r="D7047" t="s">
        <v>250</v>
      </c>
      <c r="E7047">
        <v>1957</v>
      </c>
    </row>
    <row r="7048" spans="2:5" x14ac:dyDescent="0.25">
      <c r="B7048" s="4" t="str">
        <f t="shared" si="110"/>
        <v>PALENČÁR MARTIN</v>
      </c>
      <c r="C7048" t="s">
        <v>5025</v>
      </c>
      <c r="D7048" t="s">
        <v>325</v>
      </c>
      <c r="E7048">
        <v>1972</v>
      </c>
    </row>
    <row r="7049" spans="2:5" x14ac:dyDescent="0.25">
      <c r="B7049" s="4" t="str">
        <f t="shared" si="110"/>
        <v>PALENČÁROVÁ KATARÍNA</v>
      </c>
      <c r="C7049" t="s">
        <v>5026</v>
      </c>
      <c r="D7049" t="s">
        <v>852</v>
      </c>
      <c r="E7049">
        <v>2008</v>
      </c>
    </row>
    <row r="7050" spans="2:5" x14ac:dyDescent="0.25">
      <c r="B7050" s="4" t="str">
        <f t="shared" si="110"/>
        <v>PALENČÁR PAVOL</v>
      </c>
      <c r="C7050" t="s">
        <v>5025</v>
      </c>
      <c r="D7050" t="s">
        <v>335</v>
      </c>
      <c r="E7050">
        <v>1989</v>
      </c>
    </row>
    <row r="7051" spans="2:5" x14ac:dyDescent="0.25">
      <c r="B7051" s="4" t="str">
        <f t="shared" si="110"/>
        <v>PÁLENÍK ADAM</v>
      </c>
      <c r="C7051" t="s">
        <v>195</v>
      </c>
      <c r="D7051" t="s">
        <v>266</v>
      </c>
      <c r="E7051">
        <v>2002</v>
      </c>
    </row>
    <row r="7052" spans="2:5" x14ac:dyDescent="0.25">
      <c r="B7052" s="4" t="str">
        <f t="shared" si="110"/>
        <v>PÁLENÍK ANDREJ</v>
      </c>
      <c r="C7052" t="s">
        <v>195</v>
      </c>
      <c r="D7052" t="s">
        <v>314</v>
      </c>
      <c r="E7052">
        <v>1999</v>
      </c>
    </row>
    <row r="7053" spans="2:5" x14ac:dyDescent="0.25">
      <c r="B7053" s="4" t="str">
        <f t="shared" si="110"/>
        <v>PÁLENÍK DOMINIK</v>
      </c>
      <c r="C7053" t="s">
        <v>195</v>
      </c>
      <c r="D7053" t="s">
        <v>240</v>
      </c>
      <c r="E7053">
        <v>2000</v>
      </c>
    </row>
    <row r="7054" spans="2:5" x14ac:dyDescent="0.25">
      <c r="B7054" s="4" t="str">
        <f t="shared" si="110"/>
        <v>PÁLENÍK DUŠAN</v>
      </c>
      <c r="C7054" t="s">
        <v>195</v>
      </c>
      <c r="D7054" t="s">
        <v>273</v>
      </c>
      <c r="E7054">
        <v>1956</v>
      </c>
    </row>
    <row r="7055" spans="2:5" x14ac:dyDescent="0.25">
      <c r="B7055" s="4" t="str">
        <f t="shared" si="110"/>
        <v>PÁLENÍK IGOR</v>
      </c>
      <c r="C7055" t="s">
        <v>195</v>
      </c>
      <c r="D7055" t="s">
        <v>466</v>
      </c>
      <c r="E7055">
        <v>1980</v>
      </c>
    </row>
    <row r="7056" spans="2:5" x14ac:dyDescent="0.25">
      <c r="B7056" s="4" t="str">
        <f t="shared" si="110"/>
        <v>PÁLENÍK IVAN</v>
      </c>
      <c r="C7056" t="s">
        <v>195</v>
      </c>
      <c r="D7056" t="s">
        <v>639</v>
      </c>
      <c r="E7056">
        <v>1961</v>
      </c>
    </row>
    <row r="7057" spans="2:5" x14ac:dyDescent="0.25">
      <c r="B7057" s="4" t="str">
        <f t="shared" si="110"/>
        <v>PÁLENÍK JÁN</v>
      </c>
      <c r="C7057" t="s">
        <v>195</v>
      </c>
      <c r="D7057" t="s">
        <v>250</v>
      </c>
      <c r="E7057">
        <v>1940</v>
      </c>
    </row>
    <row r="7058" spans="2:5" x14ac:dyDescent="0.25">
      <c r="B7058" s="4" t="str">
        <f t="shared" si="110"/>
        <v>PÁLENÍK LADISLAV</v>
      </c>
      <c r="C7058" t="s">
        <v>195</v>
      </c>
      <c r="D7058" t="s">
        <v>534</v>
      </c>
      <c r="E7058">
        <v>1964</v>
      </c>
    </row>
    <row r="7059" spans="2:5" x14ac:dyDescent="0.25">
      <c r="B7059" s="4" t="str">
        <f t="shared" si="110"/>
        <v>PÁLENÍK ĽUDOVÍT</v>
      </c>
      <c r="C7059" t="s">
        <v>195</v>
      </c>
      <c r="D7059" t="s">
        <v>1057</v>
      </c>
      <c r="E7059">
        <v>1956</v>
      </c>
    </row>
    <row r="7060" spans="2:5" x14ac:dyDescent="0.25">
      <c r="B7060" s="4" t="str">
        <f t="shared" si="110"/>
        <v>PÁLENÍK MAREK</v>
      </c>
      <c r="C7060" t="s">
        <v>195</v>
      </c>
      <c r="D7060" t="s">
        <v>625</v>
      </c>
      <c r="E7060">
        <v>1995</v>
      </c>
    </row>
    <row r="7061" spans="2:5" x14ac:dyDescent="0.25">
      <c r="B7061" s="4" t="str">
        <f t="shared" si="110"/>
        <v>PÁLENÍK MICHAL</v>
      </c>
      <c r="C7061" t="s">
        <v>195</v>
      </c>
      <c r="D7061" t="s">
        <v>231</v>
      </c>
      <c r="E7061">
        <v>1989</v>
      </c>
    </row>
    <row r="7062" spans="2:5" x14ac:dyDescent="0.25">
      <c r="B7062" s="4" t="str">
        <f t="shared" si="110"/>
        <v>PÁLENÍK MIROSLAV</v>
      </c>
      <c r="C7062" t="s">
        <v>195</v>
      </c>
      <c r="D7062" t="s">
        <v>457</v>
      </c>
      <c r="E7062">
        <v>1955</v>
      </c>
    </row>
    <row r="7063" spans="2:5" x14ac:dyDescent="0.25">
      <c r="B7063" s="4" t="str">
        <f t="shared" si="110"/>
        <v>PÁLENÍK ONDREJ</v>
      </c>
      <c r="C7063" t="s">
        <v>195</v>
      </c>
      <c r="D7063" t="s">
        <v>322</v>
      </c>
      <c r="E7063">
        <v>2004</v>
      </c>
    </row>
    <row r="7064" spans="2:5" x14ac:dyDescent="0.25">
      <c r="B7064" s="4" t="str">
        <f t="shared" si="110"/>
        <v>PÁLENÍK PATRIK</v>
      </c>
      <c r="C7064" t="s">
        <v>195</v>
      </c>
      <c r="D7064" t="s">
        <v>431</v>
      </c>
      <c r="E7064">
        <v>1991</v>
      </c>
    </row>
    <row r="7065" spans="2:5" x14ac:dyDescent="0.25">
      <c r="B7065" s="4" t="str">
        <f t="shared" si="110"/>
        <v>PÁLENÍK SLAVOMÍR</v>
      </c>
      <c r="C7065" t="s">
        <v>195</v>
      </c>
      <c r="D7065" t="s">
        <v>551</v>
      </c>
      <c r="E7065">
        <v>1981</v>
      </c>
    </row>
    <row r="7066" spans="2:5" x14ac:dyDescent="0.25">
      <c r="B7066" s="4" t="str">
        <f t="shared" si="110"/>
        <v>PÁL GABRIEL</v>
      </c>
      <c r="C7066" t="s">
        <v>675</v>
      </c>
      <c r="D7066" t="s">
        <v>286</v>
      </c>
      <c r="E7066">
        <v>1970</v>
      </c>
    </row>
    <row r="7067" spans="2:5" x14ac:dyDescent="0.25">
      <c r="B7067" s="4" t="str">
        <f t="shared" si="110"/>
        <v>PÁL GABRIEL</v>
      </c>
      <c r="C7067" t="s">
        <v>675</v>
      </c>
      <c r="D7067" t="s">
        <v>286</v>
      </c>
      <c r="E7067">
        <v>1994</v>
      </c>
    </row>
    <row r="7068" spans="2:5" x14ac:dyDescent="0.25">
      <c r="B7068" s="4" t="str">
        <f t="shared" si="110"/>
        <v>PALIČKA GREGOR</v>
      </c>
      <c r="C7068" t="s">
        <v>5027</v>
      </c>
      <c r="D7068" t="s">
        <v>153</v>
      </c>
      <c r="E7068">
        <v>1991</v>
      </c>
    </row>
    <row r="7069" spans="2:5" x14ac:dyDescent="0.25">
      <c r="B7069" s="4" t="str">
        <f t="shared" si="110"/>
        <v>PALIDER FILIP</v>
      </c>
      <c r="C7069" t="s">
        <v>5028</v>
      </c>
      <c r="D7069" t="s">
        <v>259</v>
      </c>
      <c r="E7069">
        <v>1993</v>
      </c>
    </row>
    <row r="7070" spans="2:5" x14ac:dyDescent="0.25">
      <c r="B7070" s="4" t="str">
        <f t="shared" si="110"/>
        <v>PALIDER IGOR</v>
      </c>
      <c r="C7070" t="s">
        <v>5028</v>
      </c>
      <c r="D7070" t="s">
        <v>466</v>
      </c>
      <c r="E7070">
        <v>1967</v>
      </c>
    </row>
    <row r="7071" spans="2:5" x14ac:dyDescent="0.25">
      <c r="B7071" s="4" t="str">
        <f t="shared" si="110"/>
        <v>PALIDER PAVOL</v>
      </c>
      <c r="C7071" t="s">
        <v>5028</v>
      </c>
      <c r="D7071" t="s">
        <v>335</v>
      </c>
      <c r="E7071">
        <v>1970</v>
      </c>
    </row>
    <row r="7072" spans="2:5" x14ac:dyDescent="0.25">
      <c r="B7072" s="4" t="str">
        <f t="shared" si="110"/>
        <v>PALIDER PETER</v>
      </c>
      <c r="C7072" t="s">
        <v>5028</v>
      </c>
      <c r="D7072" t="s">
        <v>284</v>
      </c>
      <c r="E7072">
        <v>1969</v>
      </c>
    </row>
    <row r="7073" spans="2:5" x14ac:dyDescent="0.25">
      <c r="B7073" s="4" t="str">
        <f t="shared" si="110"/>
        <v>PALIDER PETER</v>
      </c>
      <c r="C7073" t="s">
        <v>5028</v>
      </c>
      <c r="D7073" t="s">
        <v>284</v>
      </c>
      <c r="E7073">
        <v>1970</v>
      </c>
    </row>
    <row r="7074" spans="2:5" x14ac:dyDescent="0.25">
      <c r="B7074" s="4" t="str">
        <f t="shared" si="110"/>
        <v>PALIESKA MAREK</v>
      </c>
      <c r="C7074" t="s">
        <v>5029</v>
      </c>
      <c r="D7074" t="s">
        <v>625</v>
      </c>
      <c r="E7074">
        <v>2005</v>
      </c>
    </row>
    <row r="7075" spans="2:5" x14ac:dyDescent="0.25">
      <c r="B7075" s="4" t="str">
        <f t="shared" si="110"/>
        <v>PÁLINKÁŠ IGOR</v>
      </c>
      <c r="C7075" t="s">
        <v>5030</v>
      </c>
      <c r="D7075" t="s">
        <v>466</v>
      </c>
      <c r="E7075">
        <v>1978</v>
      </c>
    </row>
    <row r="7076" spans="2:5" x14ac:dyDescent="0.25">
      <c r="B7076" s="4" t="str">
        <f t="shared" si="110"/>
        <v>PALINSKÝ ŠTEFAN</v>
      </c>
      <c r="C7076" t="s">
        <v>5031</v>
      </c>
      <c r="D7076" t="s">
        <v>473</v>
      </c>
      <c r="E7076">
        <v>1980</v>
      </c>
    </row>
    <row r="7077" spans="2:5" x14ac:dyDescent="0.25">
      <c r="B7077" s="4" t="str">
        <f t="shared" si="110"/>
        <v>PAĽKO KAMIL</v>
      </c>
      <c r="C7077" t="s">
        <v>147</v>
      </c>
      <c r="D7077" t="s">
        <v>753</v>
      </c>
      <c r="E7077">
        <v>2003</v>
      </c>
    </row>
    <row r="7078" spans="2:5" x14ac:dyDescent="0.25">
      <c r="B7078" s="4" t="str">
        <f t="shared" si="110"/>
        <v>PAĽKOVÁ ANNA</v>
      </c>
      <c r="C7078" t="s">
        <v>5032</v>
      </c>
      <c r="D7078" t="s">
        <v>519</v>
      </c>
      <c r="E7078">
        <v>2009</v>
      </c>
    </row>
    <row r="7079" spans="2:5" x14ac:dyDescent="0.25">
      <c r="B7079" s="4" t="str">
        <f t="shared" si="110"/>
        <v>PALKOVICS ÁKOS</v>
      </c>
      <c r="C7079" t="s">
        <v>5033</v>
      </c>
      <c r="D7079" t="s">
        <v>2575</v>
      </c>
      <c r="E7079">
        <v>1997</v>
      </c>
    </row>
    <row r="7080" spans="2:5" x14ac:dyDescent="0.25">
      <c r="B7080" s="4" t="str">
        <f t="shared" si="110"/>
        <v>PALKOVIČ ANTON</v>
      </c>
      <c r="C7080" t="s">
        <v>5034</v>
      </c>
      <c r="D7080" t="s">
        <v>485</v>
      </c>
      <c r="E7080">
        <v>1972</v>
      </c>
    </row>
    <row r="7081" spans="2:5" x14ac:dyDescent="0.25">
      <c r="B7081" s="4" t="str">
        <f t="shared" si="110"/>
        <v>PALKOVIČOVÁ LEA</v>
      </c>
      <c r="C7081" t="s">
        <v>5035</v>
      </c>
      <c r="D7081" t="s">
        <v>990</v>
      </c>
      <c r="E7081">
        <v>2001</v>
      </c>
    </row>
    <row r="7082" spans="2:5" x14ac:dyDescent="0.25">
      <c r="B7082" s="4" t="str">
        <f t="shared" si="110"/>
        <v>PALKOVIČ PATRIK</v>
      </c>
      <c r="C7082" t="s">
        <v>5034</v>
      </c>
      <c r="D7082" t="s">
        <v>431</v>
      </c>
      <c r="E7082">
        <v>2006</v>
      </c>
    </row>
    <row r="7083" spans="2:5" x14ac:dyDescent="0.25">
      <c r="B7083" s="4" t="str">
        <f t="shared" si="110"/>
        <v>PALKOVIČ SAMUEL</v>
      </c>
      <c r="C7083" t="s">
        <v>5034</v>
      </c>
      <c r="D7083" t="s">
        <v>347</v>
      </c>
      <c r="E7083">
        <v>1998</v>
      </c>
    </row>
    <row r="7084" spans="2:5" x14ac:dyDescent="0.25">
      <c r="B7084" s="4" t="str">
        <f t="shared" si="110"/>
        <v>PALKOVIČ SIMEON</v>
      </c>
      <c r="C7084" t="s">
        <v>5034</v>
      </c>
      <c r="D7084" t="s">
        <v>1959</v>
      </c>
      <c r="E7084">
        <v>1997</v>
      </c>
    </row>
    <row r="7085" spans="2:5" x14ac:dyDescent="0.25">
      <c r="B7085" s="4" t="str">
        <f t="shared" si="110"/>
        <v>PÁLL ANDREJ</v>
      </c>
      <c r="C7085" t="s">
        <v>5036</v>
      </c>
      <c r="D7085" t="s">
        <v>314</v>
      </c>
      <c r="E7085">
        <v>1998</v>
      </c>
    </row>
    <row r="7086" spans="2:5" x14ac:dyDescent="0.25">
      <c r="B7086" s="4" t="str">
        <f t="shared" si="110"/>
        <v>PALLYA MARTIN</v>
      </c>
      <c r="C7086" t="s">
        <v>5037</v>
      </c>
      <c r="D7086" t="s">
        <v>325</v>
      </c>
      <c r="E7086">
        <v>2004</v>
      </c>
    </row>
    <row r="7087" spans="2:5" x14ac:dyDescent="0.25">
      <c r="B7087" s="4" t="str">
        <f t="shared" si="110"/>
        <v>PAĽO FRANTIŠEK</v>
      </c>
      <c r="C7087" t="s">
        <v>5038</v>
      </c>
      <c r="D7087" t="s">
        <v>242</v>
      </c>
      <c r="E7087">
        <v>1998</v>
      </c>
    </row>
    <row r="7088" spans="2:5" x14ac:dyDescent="0.25">
      <c r="B7088" s="4" t="str">
        <f t="shared" si="110"/>
        <v>PAĽO PAVEL</v>
      </c>
      <c r="C7088" t="s">
        <v>5038</v>
      </c>
      <c r="D7088" t="s">
        <v>440</v>
      </c>
      <c r="E7088">
        <v>1943</v>
      </c>
    </row>
    <row r="7089" spans="2:5" x14ac:dyDescent="0.25">
      <c r="B7089" s="4" t="str">
        <f t="shared" si="110"/>
        <v>PAĽOVČÍK JÁN</v>
      </c>
      <c r="C7089" t="s">
        <v>5039</v>
      </c>
      <c r="D7089" t="s">
        <v>250</v>
      </c>
      <c r="E7089">
        <v>1965</v>
      </c>
    </row>
    <row r="7090" spans="2:5" x14ac:dyDescent="0.25">
      <c r="B7090" s="4" t="str">
        <f t="shared" si="110"/>
        <v>PALOVČÍK MARTIN</v>
      </c>
      <c r="C7090" t="s">
        <v>5040</v>
      </c>
      <c r="D7090" t="s">
        <v>325</v>
      </c>
      <c r="E7090">
        <v>1986</v>
      </c>
    </row>
    <row r="7091" spans="2:5" x14ac:dyDescent="0.25">
      <c r="B7091" s="4" t="str">
        <f t="shared" si="110"/>
        <v>PÁL PATRIK</v>
      </c>
      <c r="C7091" t="s">
        <v>675</v>
      </c>
      <c r="D7091" t="s">
        <v>431</v>
      </c>
      <c r="E7091">
        <v>1998</v>
      </c>
    </row>
    <row r="7092" spans="2:5" x14ac:dyDescent="0.25">
      <c r="B7092" s="4" t="str">
        <f t="shared" si="110"/>
        <v>PÁL PETER</v>
      </c>
      <c r="C7092" t="s">
        <v>675</v>
      </c>
      <c r="D7092" t="s">
        <v>284</v>
      </c>
      <c r="E7092">
        <v>1962</v>
      </c>
    </row>
    <row r="7093" spans="2:5" x14ac:dyDescent="0.25">
      <c r="B7093" s="4" t="str">
        <f t="shared" si="110"/>
        <v>PÁL PETER</v>
      </c>
      <c r="C7093" t="s">
        <v>675</v>
      </c>
      <c r="D7093" t="s">
        <v>284</v>
      </c>
      <c r="E7093">
        <v>1966</v>
      </c>
    </row>
    <row r="7094" spans="2:5" x14ac:dyDescent="0.25">
      <c r="B7094" s="4" t="str">
        <f t="shared" si="110"/>
        <v>PALŠOVIČ MILAN</v>
      </c>
      <c r="C7094" t="s">
        <v>5041</v>
      </c>
      <c r="D7094" t="s">
        <v>102</v>
      </c>
      <c r="E7094">
        <v>1974</v>
      </c>
    </row>
    <row r="7095" spans="2:5" x14ac:dyDescent="0.25">
      <c r="B7095" s="4" t="str">
        <f t="shared" si="110"/>
        <v>PAĽUCH FRANCISKO</v>
      </c>
      <c r="C7095" t="s">
        <v>5042</v>
      </c>
      <c r="D7095" t="s">
        <v>5043</v>
      </c>
      <c r="E7095">
        <v>2003</v>
      </c>
    </row>
    <row r="7096" spans="2:5" x14ac:dyDescent="0.25">
      <c r="B7096" s="4" t="str">
        <f t="shared" si="110"/>
        <v>PALUCH MIROSLAV</v>
      </c>
      <c r="C7096" t="s">
        <v>5044</v>
      </c>
      <c r="D7096" t="s">
        <v>457</v>
      </c>
      <c r="E7096">
        <v>1984</v>
      </c>
    </row>
    <row r="7097" spans="2:5" x14ac:dyDescent="0.25">
      <c r="B7097" s="4" t="str">
        <f t="shared" si="110"/>
        <v>PALUŠ ANTON</v>
      </c>
      <c r="C7097" t="s">
        <v>5045</v>
      </c>
      <c r="D7097" t="s">
        <v>485</v>
      </c>
      <c r="E7097">
        <v>1997</v>
      </c>
    </row>
    <row r="7098" spans="2:5" x14ac:dyDescent="0.25">
      <c r="B7098" s="4" t="str">
        <f t="shared" si="110"/>
        <v>PALUŠEK SAMUEL</v>
      </c>
      <c r="C7098" t="s">
        <v>5046</v>
      </c>
      <c r="D7098" t="s">
        <v>347</v>
      </c>
      <c r="E7098">
        <v>2006</v>
      </c>
    </row>
    <row r="7099" spans="2:5" x14ac:dyDescent="0.25">
      <c r="B7099" s="4" t="str">
        <f t="shared" si="110"/>
        <v>PÁL VIKTOR</v>
      </c>
      <c r="C7099" t="s">
        <v>675</v>
      </c>
      <c r="D7099" t="s">
        <v>344</v>
      </c>
      <c r="E7099">
        <v>2010</v>
      </c>
    </row>
    <row r="7100" spans="2:5" x14ac:dyDescent="0.25">
      <c r="B7100" s="4" t="str">
        <f t="shared" si="110"/>
        <v>PAMPÚRIK VLADIMÍR</v>
      </c>
      <c r="C7100" t="s">
        <v>5047</v>
      </c>
      <c r="D7100" t="s">
        <v>330</v>
      </c>
      <c r="E7100">
        <v>1964</v>
      </c>
    </row>
    <row r="7101" spans="2:5" x14ac:dyDescent="0.25">
      <c r="B7101" s="4" t="str">
        <f t="shared" si="110"/>
        <v>PANÁČEK ANTON</v>
      </c>
      <c r="C7101" t="s">
        <v>5048</v>
      </c>
      <c r="D7101" t="s">
        <v>485</v>
      </c>
      <c r="E7101">
        <v>1964</v>
      </c>
    </row>
    <row r="7102" spans="2:5" x14ac:dyDescent="0.25">
      <c r="B7102" s="4" t="str">
        <f t="shared" si="110"/>
        <v>PANÁČEK DOMINIK</v>
      </c>
      <c r="C7102" t="s">
        <v>5048</v>
      </c>
      <c r="D7102" t="s">
        <v>240</v>
      </c>
      <c r="E7102">
        <v>1998</v>
      </c>
    </row>
    <row r="7103" spans="2:5" x14ac:dyDescent="0.25">
      <c r="B7103" s="4" t="str">
        <f t="shared" si="110"/>
        <v>PANÁČEK DUŠAN</v>
      </c>
      <c r="C7103" t="s">
        <v>5048</v>
      </c>
      <c r="D7103" t="s">
        <v>273</v>
      </c>
      <c r="E7103">
        <v>1968</v>
      </c>
    </row>
    <row r="7104" spans="2:5" x14ac:dyDescent="0.25">
      <c r="B7104" s="4" t="str">
        <f t="shared" si="110"/>
        <v>PANÁČEK DUŠAN</v>
      </c>
      <c r="C7104" t="s">
        <v>5048</v>
      </c>
      <c r="D7104" t="s">
        <v>273</v>
      </c>
      <c r="E7104">
        <v>2003</v>
      </c>
    </row>
    <row r="7105" spans="2:5" x14ac:dyDescent="0.25">
      <c r="B7105" s="4" t="str">
        <f t="shared" si="110"/>
        <v>PANÁČEK MAREK</v>
      </c>
      <c r="C7105" t="s">
        <v>5048</v>
      </c>
      <c r="D7105" t="s">
        <v>625</v>
      </c>
      <c r="E7105">
        <v>1988</v>
      </c>
    </row>
    <row r="7106" spans="2:5" x14ac:dyDescent="0.25">
      <c r="B7106" s="4" t="str">
        <f t="shared" si="110"/>
        <v>PANÁČEK MICHAL</v>
      </c>
      <c r="C7106" t="s">
        <v>5048</v>
      </c>
      <c r="D7106" t="s">
        <v>231</v>
      </c>
      <c r="E7106">
        <v>2001</v>
      </c>
    </row>
    <row r="7107" spans="2:5" x14ac:dyDescent="0.25">
      <c r="B7107" s="4" t="str">
        <f t="shared" ref="B7107:B7170" si="111">CONCATENATE(TRIM(C7107)," ",TRIM(D7107))</f>
        <v>PANÁČEK TOMÁŠ</v>
      </c>
      <c r="C7107" t="s">
        <v>5048</v>
      </c>
      <c r="D7107" t="s">
        <v>319</v>
      </c>
      <c r="E7107">
        <v>2006</v>
      </c>
    </row>
    <row r="7108" spans="2:5" x14ac:dyDescent="0.25">
      <c r="B7108" s="4" t="str">
        <f t="shared" si="111"/>
        <v>PANÁK MARIAN</v>
      </c>
      <c r="C7108" t="s">
        <v>5049</v>
      </c>
      <c r="D7108" t="s">
        <v>271</v>
      </c>
      <c r="E7108">
        <v>1994</v>
      </c>
    </row>
    <row r="7109" spans="2:5" x14ac:dyDescent="0.25">
      <c r="B7109" s="4" t="str">
        <f t="shared" si="111"/>
        <v>PANČÍK VLADIMÍR</v>
      </c>
      <c r="C7109" t="s">
        <v>5050</v>
      </c>
      <c r="D7109" t="s">
        <v>330</v>
      </c>
      <c r="E7109">
        <v>1958</v>
      </c>
    </row>
    <row r="7110" spans="2:5" x14ac:dyDescent="0.25">
      <c r="B7110" s="4" t="str">
        <f t="shared" si="111"/>
        <v>PANČIŠIN RADOSLAV</v>
      </c>
      <c r="C7110" t="s">
        <v>5051</v>
      </c>
      <c r="D7110" t="s">
        <v>505</v>
      </c>
      <c r="E7110">
        <v>2006</v>
      </c>
    </row>
    <row r="7111" spans="2:5" x14ac:dyDescent="0.25">
      <c r="B7111" s="4" t="str">
        <f t="shared" si="111"/>
        <v>PANEK PAVOL</v>
      </c>
      <c r="C7111" t="s">
        <v>5052</v>
      </c>
      <c r="D7111" t="s">
        <v>335</v>
      </c>
      <c r="E7111">
        <v>1988</v>
      </c>
    </row>
    <row r="7112" spans="2:5" x14ac:dyDescent="0.25">
      <c r="B7112" s="4" t="str">
        <f t="shared" si="111"/>
        <v>PANEK PETER</v>
      </c>
      <c r="C7112" t="s">
        <v>5052</v>
      </c>
      <c r="D7112" t="s">
        <v>284</v>
      </c>
      <c r="E7112">
        <v>1988</v>
      </c>
    </row>
    <row r="7113" spans="2:5" x14ac:dyDescent="0.25">
      <c r="B7113" s="4" t="str">
        <f t="shared" si="111"/>
        <v>PANICA JÁN</v>
      </c>
      <c r="C7113" t="s">
        <v>5053</v>
      </c>
      <c r="D7113" t="s">
        <v>250</v>
      </c>
      <c r="E7113">
        <v>1969</v>
      </c>
    </row>
    <row r="7114" spans="2:5" x14ac:dyDescent="0.25">
      <c r="B7114" s="4" t="str">
        <f t="shared" si="111"/>
        <v>PAŇKO BRANISLAV</v>
      </c>
      <c r="C7114" t="s">
        <v>5054</v>
      </c>
      <c r="D7114" t="s">
        <v>228</v>
      </c>
      <c r="E7114">
        <v>2004</v>
      </c>
    </row>
    <row r="7115" spans="2:5" x14ac:dyDescent="0.25">
      <c r="B7115" s="4" t="str">
        <f t="shared" si="111"/>
        <v>PAŇKO SAMUEL</v>
      </c>
      <c r="C7115" t="s">
        <v>5054</v>
      </c>
      <c r="D7115" t="s">
        <v>347</v>
      </c>
      <c r="E7115">
        <v>2000</v>
      </c>
    </row>
    <row r="7116" spans="2:5" x14ac:dyDescent="0.25">
      <c r="B7116" s="4" t="str">
        <f t="shared" si="111"/>
        <v>PÁNSKY RICHARD</v>
      </c>
      <c r="C7116" t="s">
        <v>5055</v>
      </c>
      <c r="D7116" t="s">
        <v>282</v>
      </c>
      <c r="E7116">
        <v>2003</v>
      </c>
    </row>
    <row r="7117" spans="2:5" x14ac:dyDescent="0.25">
      <c r="B7117" s="4" t="str">
        <f t="shared" si="111"/>
        <v>PAPAČÍK MAREK</v>
      </c>
      <c r="C7117" t="s">
        <v>5056</v>
      </c>
      <c r="D7117" t="s">
        <v>625</v>
      </c>
      <c r="E7117">
        <v>1993</v>
      </c>
    </row>
    <row r="7118" spans="2:5" x14ac:dyDescent="0.25">
      <c r="B7118" s="4" t="str">
        <f t="shared" si="111"/>
        <v>PAPÁČ PETER</v>
      </c>
      <c r="C7118" t="s">
        <v>5057</v>
      </c>
      <c r="D7118" t="s">
        <v>284</v>
      </c>
      <c r="E7118">
        <v>1979</v>
      </c>
    </row>
    <row r="7119" spans="2:5" x14ac:dyDescent="0.25">
      <c r="B7119" s="4" t="str">
        <f t="shared" si="111"/>
        <v>PAPÁK IVAN</v>
      </c>
      <c r="C7119" t="s">
        <v>5058</v>
      </c>
      <c r="D7119" t="s">
        <v>639</v>
      </c>
      <c r="E7119">
        <v>1966</v>
      </c>
    </row>
    <row r="7120" spans="2:5" x14ac:dyDescent="0.25">
      <c r="B7120" s="4" t="str">
        <f t="shared" si="111"/>
        <v>PAPÁNEK MARTIN</v>
      </c>
      <c r="C7120" t="s">
        <v>179</v>
      </c>
      <c r="D7120" t="s">
        <v>325</v>
      </c>
      <c r="E7120">
        <v>2001</v>
      </c>
    </row>
    <row r="7121" spans="2:5" x14ac:dyDescent="0.25">
      <c r="B7121" s="4" t="str">
        <f t="shared" si="111"/>
        <v>PAPÁNEK PETER</v>
      </c>
      <c r="C7121" t="s">
        <v>179</v>
      </c>
      <c r="D7121" t="s">
        <v>284</v>
      </c>
      <c r="E7121">
        <v>2006</v>
      </c>
    </row>
    <row r="7122" spans="2:5" x14ac:dyDescent="0.25">
      <c r="B7122" s="4" t="str">
        <f t="shared" si="111"/>
        <v>PÁPAY MAREK</v>
      </c>
      <c r="C7122" t="s">
        <v>5059</v>
      </c>
      <c r="D7122" t="s">
        <v>625</v>
      </c>
      <c r="E7122">
        <v>1976</v>
      </c>
    </row>
    <row r="7123" spans="2:5" x14ac:dyDescent="0.25">
      <c r="B7123" s="4" t="str">
        <f t="shared" si="111"/>
        <v>PAPCUN MAREK</v>
      </c>
      <c r="C7123" t="s">
        <v>5060</v>
      </c>
      <c r="D7123" t="s">
        <v>625</v>
      </c>
      <c r="E7123">
        <v>1971</v>
      </c>
    </row>
    <row r="7124" spans="2:5" x14ac:dyDescent="0.25">
      <c r="B7124" s="4" t="str">
        <f t="shared" si="111"/>
        <v>PAPCUN MILAN</v>
      </c>
      <c r="C7124" t="s">
        <v>5060</v>
      </c>
      <c r="D7124" t="s">
        <v>102</v>
      </c>
      <c r="E7124">
        <v>1991</v>
      </c>
    </row>
    <row r="7125" spans="2:5" x14ac:dyDescent="0.25">
      <c r="B7125" s="4" t="str">
        <f t="shared" si="111"/>
        <v>PAPCUNOVÁ VIKTÓRIA</v>
      </c>
      <c r="C7125" t="s">
        <v>5061</v>
      </c>
      <c r="D7125" t="s">
        <v>628</v>
      </c>
      <c r="E7125">
        <v>2001</v>
      </c>
    </row>
    <row r="7126" spans="2:5" x14ac:dyDescent="0.25">
      <c r="B7126" s="4" t="str">
        <f t="shared" si="111"/>
        <v>PAPÍRNIK ONDREJ</v>
      </c>
      <c r="C7126" t="s">
        <v>5062</v>
      </c>
      <c r="D7126" t="s">
        <v>322</v>
      </c>
      <c r="E7126">
        <v>1999</v>
      </c>
    </row>
    <row r="7127" spans="2:5" x14ac:dyDescent="0.25">
      <c r="B7127" s="4" t="str">
        <f t="shared" si="111"/>
        <v>PAPÍRNIK PETR</v>
      </c>
      <c r="C7127" t="s">
        <v>5062</v>
      </c>
      <c r="D7127" t="s">
        <v>2607</v>
      </c>
      <c r="E7127">
        <v>1969</v>
      </c>
    </row>
    <row r="7128" spans="2:5" x14ac:dyDescent="0.25">
      <c r="B7128" s="4" t="str">
        <f t="shared" si="111"/>
        <v>PAPP JAROSLAV</v>
      </c>
      <c r="C7128" t="s">
        <v>5063</v>
      </c>
      <c r="D7128" t="s">
        <v>305</v>
      </c>
      <c r="E7128">
        <v>1949</v>
      </c>
    </row>
    <row r="7129" spans="2:5" x14ac:dyDescent="0.25">
      <c r="B7129" s="4" t="str">
        <f t="shared" si="111"/>
        <v>PAPP LADISLAV</v>
      </c>
      <c r="C7129" t="s">
        <v>5063</v>
      </c>
      <c r="D7129" t="s">
        <v>534</v>
      </c>
      <c r="E7129">
        <v>1986</v>
      </c>
    </row>
    <row r="7130" spans="2:5" x14ac:dyDescent="0.25">
      <c r="B7130" s="4" t="str">
        <f t="shared" si="111"/>
        <v>PAPŠO PAVOL</v>
      </c>
      <c r="C7130" t="s">
        <v>5064</v>
      </c>
      <c r="D7130" t="s">
        <v>335</v>
      </c>
      <c r="E7130">
        <v>1969</v>
      </c>
    </row>
    <row r="7131" spans="2:5" x14ac:dyDescent="0.25">
      <c r="B7131" s="4" t="str">
        <f t="shared" si="111"/>
        <v>PAPUČÍK ANTON</v>
      </c>
      <c r="C7131" t="s">
        <v>5065</v>
      </c>
      <c r="D7131" t="s">
        <v>485</v>
      </c>
      <c r="E7131">
        <v>1970</v>
      </c>
    </row>
    <row r="7132" spans="2:5" x14ac:dyDescent="0.25">
      <c r="B7132" s="4" t="str">
        <f t="shared" si="111"/>
        <v>PAPULÁK MATEJ</v>
      </c>
      <c r="C7132" t="s">
        <v>5066</v>
      </c>
      <c r="D7132" t="s">
        <v>256</v>
      </c>
      <c r="E7132">
        <v>1992</v>
      </c>
    </row>
    <row r="7133" spans="2:5" x14ac:dyDescent="0.25">
      <c r="B7133" s="4" t="str">
        <f t="shared" si="111"/>
        <v>PAPULÁK PAVOL</v>
      </c>
      <c r="C7133" t="s">
        <v>5066</v>
      </c>
      <c r="D7133" t="s">
        <v>335</v>
      </c>
      <c r="E7133">
        <v>1965</v>
      </c>
    </row>
    <row r="7134" spans="2:5" x14ac:dyDescent="0.25">
      <c r="B7134" s="4" t="str">
        <f t="shared" si="111"/>
        <v>PARÁČ JÁN</v>
      </c>
      <c r="C7134" t="s">
        <v>5067</v>
      </c>
      <c r="D7134" t="s">
        <v>250</v>
      </c>
      <c r="E7134">
        <v>1938</v>
      </c>
    </row>
    <row r="7135" spans="2:5" x14ac:dyDescent="0.25">
      <c r="B7135" s="4" t="str">
        <f t="shared" si="111"/>
        <v>PARAJKA DANIEL</v>
      </c>
      <c r="C7135" t="s">
        <v>5068</v>
      </c>
      <c r="D7135" t="s">
        <v>517</v>
      </c>
      <c r="E7135">
        <v>1943</v>
      </c>
    </row>
    <row r="7136" spans="2:5" x14ac:dyDescent="0.25">
      <c r="B7136" s="4" t="str">
        <f t="shared" si="111"/>
        <v>PARAJOS DÁVID</v>
      </c>
      <c r="C7136" t="s">
        <v>5069</v>
      </c>
      <c r="D7136" t="s">
        <v>223</v>
      </c>
      <c r="E7136">
        <v>1990</v>
      </c>
    </row>
    <row r="7137" spans="2:5" x14ac:dyDescent="0.25">
      <c r="B7137" s="4" t="str">
        <f t="shared" si="111"/>
        <v>PARÍŠEK ALBERT</v>
      </c>
      <c r="C7137" t="s">
        <v>5070</v>
      </c>
      <c r="D7137" t="s">
        <v>465</v>
      </c>
      <c r="E7137">
        <v>1942</v>
      </c>
    </row>
    <row r="7138" spans="2:5" x14ac:dyDescent="0.25">
      <c r="B7138" s="4" t="str">
        <f t="shared" si="111"/>
        <v>PARÍZEKOVÁ NATÁLIA</v>
      </c>
      <c r="C7138" t="s">
        <v>5071</v>
      </c>
      <c r="D7138" t="s">
        <v>503</v>
      </c>
      <c r="E7138">
        <v>1999</v>
      </c>
    </row>
    <row r="7139" spans="2:5" x14ac:dyDescent="0.25">
      <c r="B7139" s="4" t="str">
        <f t="shared" si="111"/>
        <v>PARK SUNGKON</v>
      </c>
      <c r="C7139" t="s">
        <v>5072</v>
      </c>
      <c r="D7139" t="s">
        <v>5073</v>
      </c>
      <c r="E7139">
        <v>1966</v>
      </c>
    </row>
    <row r="7140" spans="2:5" x14ac:dyDescent="0.25">
      <c r="B7140" s="4" t="str">
        <f t="shared" si="111"/>
        <v>PAŘÍZEK ONDREJ</v>
      </c>
      <c r="C7140" t="s">
        <v>5074</v>
      </c>
      <c r="D7140" t="s">
        <v>322</v>
      </c>
      <c r="E7140">
        <v>2006</v>
      </c>
    </row>
    <row r="7141" spans="2:5" x14ac:dyDescent="0.25">
      <c r="B7141" s="4" t="str">
        <f t="shared" si="111"/>
        <v>PASEČIAK JOZEF</v>
      </c>
      <c r="C7141" t="s">
        <v>5075</v>
      </c>
      <c r="D7141" t="s">
        <v>296</v>
      </c>
      <c r="E7141">
        <v>1955</v>
      </c>
    </row>
    <row r="7142" spans="2:5" x14ac:dyDescent="0.25">
      <c r="B7142" s="4" t="str">
        <f t="shared" si="111"/>
        <v>PASCH ZDENKO</v>
      </c>
      <c r="C7142" t="s">
        <v>5076</v>
      </c>
      <c r="D7142" t="s">
        <v>767</v>
      </c>
      <c r="E7142">
        <v>1959</v>
      </c>
    </row>
    <row r="7143" spans="2:5" x14ac:dyDescent="0.25">
      <c r="B7143" s="4" t="str">
        <f t="shared" si="111"/>
        <v>PASTIER ANTON</v>
      </c>
      <c r="C7143" t="s">
        <v>5077</v>
      </c>
      <c r="D7143" t="s">
        <v>485</v>
      </c>
      <c r="E7143">
        <v>1959</v>
      </c>
    </row>
    <row r="7144" spans="2:5" x14ac:dyDescent="0.25">
      <c r="B7144" s="4" t="str">
        <f t="shared" si="111"/>
        <v>PASTIRČÁKOVÁ VERONIKA</v>
      </c>
      <c r="C7144" t="s">
        <v>5078</v>
      </c>
      <c r="D7144" t="s">
        <v>668</v>
      </c>
      <c r="E7144">
        <v>2001</v>
      </c>
    </row>
    <row r="7145" spans="2:5" x14ac:dyDescent="0.25">
      <c r="B7145" s="4" t="str">
        <f t="shared" si="111"/>
        <v>PASTOROK JAROSLAV</v>
      </c>
      <c r="C7145" t="s">
        <v>5079</v>
      </c>
      <c r="D7145" t="s">
        <v>305</v>
      </c>
      <c r="E7145">
        <v>1985</v>
      </c>
    </row>
    <row r="7146" spans="2:5" x14ac:dyDescent="0.25">
      <c r="B7146" s="4" t="str">
        <f t="shared" si="111"/>
        <v>PASTUCHA DAMIÁN</v>
      </c>
      <c r="C7146" t="s">
        <v>5080</v>
      </c>
      <c r="D7146" t="s">
        <v>1074</v>
      </c>
      <c r="E7146">
        <v>1979</v>
      </c>
    </row>
    <row r="7147" spans="2:5" x14ac:dyDescent="0.25">
      <c r="B7147" s="4" t="str">
        <f t="shared" si="111"/>
        <v>PASTUCHA METOD</v>
      </c>
      <c r="C7147" t="s">
        <v>5080</v>
      </c>
      <c r="D7147" t="s">
        <v>1214</v>
      </c>
      <c r="E7147">
        <v>1981</v>
      </c>
    </row>
    <row r="7148" spans="2:5" x14ac:dyDescent="0.25">
      <c r="B7148" s="4" t="str">
        <f t="shared" si="111"/>
        <v>PASTUCHA PETER</v>
      </c>
      <c r="C7148" t="s">
        <v>5080</v>
      </c>
      <c r="D7148" t="s">
        <v>284</v>
      </c>
      <c r="E7148">
        <v>1979</v>
      </c>
    </row>
    <row r="7149" spans="2:5" x14ac:dyDescent="0.25">
      <c r="B7149" s="4" t="str">
        <f t="shared" si="111"/>
        <v>PASTUCHA ROMAN</v>
      </c>
      <c r="C7149" t="s">
        <v>5080</v>
      </c>
      <c r="D7149" t="s">
        <v>302</v>
      </c>
      <c r="E7149">
        <v>1969</v>
      </c>
    </row>
    <row r="7150" spans="2:5" x14ac:dyDescent="0.25">
      <c r="B7150" s="4" t="str">
        <f t="shared" si="111"/>
        <v>PASTVA RADOSLAV</v>
      </c>
      <c r="C7150" t="s">
        <v>5081</v>
      </c>
      <c r="D7150" t="s">
        <v>505</v>
      </c>
      <c r="E7150">
        <v>2005</v>
      </c>
    </row>
    <row r="7151" spans="2:5" x14ac:dyDescent="0.25">
      <c r="B7151" s="4" t="str">
        <f t="shared" si="111"/>
        <v>PASTÝR DÁVID</v>
      </c>
      <c r="C7151" t="s">
        <v>5082</v>
      </c>
      <c r="D7151" t="s">
        <v>223</v>
      </c>
      <c r="E7151">
        <v>1994</v>
      </c>
    </row>
    <row r="7152" spans="2:5" x14ac:dyDescent="0.25">
      <c r="B7152" s="4" t="str">
        <f t="shared" si="111"/>
        <v>PASVANCZ ROLAND</v>
      </c>
      <c r="C7152" t="s">
        <v>5083</v>
      </c>
      <c r="D7152" t="s">
        <v>566</v>
      </c>
      <c r="E7152">
        <v>1991</v>
      </c>
    </row>
    <row r="7153" spans="2:5" x14ac:dyDescent="0.25">
      <c r="B7153" s="4" t="str">
        <f t="shared" si="111"/>
        <v>PÁSZTÓ BARBORA</v>
      </c>
      <c r="C7153" t="s">
        <v>5084</v>
      </c>
      <c r="D7153" t="s">
        <v>641</v>
      </c>
      <c r="E7153">
        <v>2005</v>
      </c>
    </row>
    <row r="7154" spans="2:5" x14ac:dyDescent="0.25">
      <c r="B7154" s="4" t="str">
        <f t="shared" si="111"/>
        <v>PÁSZTOR ERIK</v>
      </c>
      <c r="C7154" t="s">
        <v>5085</v>
      </c>
      <c r="D7154" t="s">
        <v>613</v>
      </c>
      <c r="E7154">
        <v>1999</v>
      </c>
    </row>
    <row r="7155" spans="2:5" x14ac:dyDescent="0.25">
      <c r="B7155" s="4" t="str">
        <f t="shared" si="111"/>
        <v>PÁSZTOR MIHÁLY</v>
      </c>
      <c r="C7155" t="s">
        <v>5085</v>
      </c>
      <c r="D7155" t="s">
        <v>4589</v>
      </c>
      <c r="E7155">
        <v>2001</v>
      </c>
    </row>
    <row r="7156" spans="2:5" x14ac:dyDescent="0.25">
      <c r="B7156" s="4" t="str">
        <f t="shared" si="111"/>
        <v>PÁSZTOR NIKOLAS</v>
      </c>
      <c r="C7156" t="s">
        <v>5085</v>
      </c>
      <c r="D7156" t="s">
        <v>995</v>
      </c>
      <c r="E7156">
        <v>1997</v>
      </c>
    </row>
    <row r="7157" spans="2:5" x14ac:dyDescent="0.25">
      <c r="B7157" s="4" t="str">
        <f t="shared" si="111"/>
        <v>PÁSZTOROVÁ JENIFER</v>
      </c>
      <c r="C7157" t="s">
        <v>5086</v>
      </c>
      <c r="D7157" t="s">
        <v>5087</v>
      </c>
      <c r="E7157">
        <v>2002</v>
      </c>
    </row>
    <row r="7158" spans="2:5" x14ac:dyDescent="0.25">
      <c r="B7158" s="4" t="str">
        <f t="shared" si="111"/>
        <v>PÁSZTOR SLAVOMÍR</v>
      </c>
      <c r="C7158" t="s">
        <v>5085</v>
      </c>
      <c r="D7158" t="s">
        <v>551</v>
      </c>
      <c r="E7158">
        <v>1997</v>
      </c>
    </row>
    <row r="7159" spans="2:5" x14ac:dyDescent="0.25">
      <c r="B7159" s="4" t="str">
        <f t="shared" si="111"/>
        <v>PAŠEK IVAN</v>
      </c>
      <c r="C7159" t="s">
        <v>5088</v>
      </c>
      <c r="D7159" t="s">
        <v>639</v>
      </c>
      <c r="E7159">
        <v>1973</v>
      </c>
    </row>
    <row r="7160" spans="2:5" x14ac:dyDescent="0.25">
      <c r="B7160" s="4" t="str">
        <f t="shared" si="111"/>
        <v>PAŠIAK ADAM</v>
      </c>
      <c r="C7160" t="s">
        <v>5089</v>
      </c>
      <c r="D7160" t="s">
        <v>266</v>
      </c>
      <c r="E7160">
        <v>1985</v>
      </c>
    </row>
    <row r="7161" spans="2:5" x14ac:dyDescent="0.25">
      <c r="B7161" s="4" t="str">
        <f t="shared" si="111"/>
        <v>PAŠINSKÝ JÁN</v>
      </c>
      <c r="C7161" t="s">
        <v>5090</v>
      </c>
      <c r="D7161" t="s">
        <v>250</v>
      </c>
      <c r="E7161">
        <v>1973</v>
      </c>
    </row>
    <row r="7162" spans="2:5" x14ac:dyDescent="0.25">
      <c r="B7162" s="4" t="str">
        <f t="shared" si="111"/>
        <v>PAŠKO MAREK</v>
      </c>
      <c r="C7162" t="s">
        <v>5091</v>
      </c>
      <c r="D7162" t="s">
        <v>625</v>
      </c>
      <c r="E7162">
        <v>1987</v>
      </c>
    </row>
    <row r="7163" spans="2:5" x14ac:dyDescent="0.25">
      <c r="B7163" s="4" t="str">
        <f t="shared" si="111"/>
        <v>PATAKY MAREK</v>
      </c>
      <c r="C7163" t="s">
        <v>5092</v>
      </c>
      <c r="D7163" t="s">
        <v>625</v>
      </c>
      <c r="E7163">
        <v>1990</v>
      </c>
    </row>
    <row r="7164" spans="2:5" x14ac:dyDescent="0.25">
      <c r="B7164" s="4" t="str">
        <f t="shared" si="111"/>
        <v>PÁTEREK BENJAMÍN</v>
      </c>
      <c r="C7164" t="s">
        <v>5093</v>
      </c>
      <c r="D7164" t="s">
        <v>829</v>
      </c>
      <c r="E7164">
        <v>1997</v>
      </c>
    </row>
    <row r="7165" spans="2:5" x14ac:dyDescent="0.25">
      <c r="B7165" s="4" t="str">
        <f t="shared" si="111"/>
        <v>PATKA RICHARD</v>
      </c>
      <c r="C7165" t="s">
        <v>5094</v>
      </c>
      <c r="D7165" t="s">
        <v>282</v>
      </c>
      <c r="E7165">
        <v>2002</v>
      </c>
    </row>
    <row r="7166" spans="2:5" x14ac:dyDescent="0.25">
      <c r="B7166" s="4" t="str">
        <f t="shared" si="111"/>
        <v>PATRÁŠ MILAN</v>
      </c>
      <c r="C7166" t="s">
        <v>5095</v>
      </c>
      <c r="D7166" t="s">
        <v>102</v>
      </c>
      <c r="E7166">
        <v>1995</v>
      </c>
    </row>
    <row r="7167" spans="2:5" x14ac:dyDescent="0.25">
      <c r="B7167" s="4" t="str">
        <f t="shared" si="111"/>
        <v>PATÚC PETER</v>
      </c>
      <c r="C7167" t="s">
        <v>5096</v>
      </c>
      <c r="D7167" t="s">
        <v>284</v>
      </c>
      <c r="E7167">
        <v>1977</v>
      </c>
    </row>
    <row r="7168" spans="2:5" x14ac:dyDescent="0.25">
      <c r="B7168" s="4" t="str">
        <f t="shared" si="111"/>
        <v>PATYLA JOZEF</v>
      </c>
      <c r="C7168" t="s">
        <v>5097</v>
      </c>
      <c r="D7168" t="s">
        <v>296</v>
      </c>
      <c r="E7168">
        <v>1945</v>
      </c>
    </row>
    <row r="7169" spans="2:5" x14ac:dyDescent="0.25">
      <c r="B7169" s="4" t="str">
        <f t="shared" si="111"/>
        <v>PAUČO MARTIN</v>
      </c>
      <c r="C7169" t="s">
        <v>5098</v>
      </c>
      <c r="D7169" t="s">
        <v>325</v>
      </c>
      <c r="E7169">
        <v>1998</v>
      </c>
    </row>
    <row r="7170" spans="2:5" x14ac:dyDescent="0.25">
      <c r="B7170" s="4" t="str">
        <f t="shared" si="111"/>
        <v>PAUČO MATEJ</v>
      </c>
      <c r="C7170" t="s">
        <v>5098</v>
      </c>
      <c r="D7170" t="s">
        <v>256</v>
      </c>
      <c r="E7170">
        <v>1992</v>
      </c>
    </row>
    <row r="7171" spans="2:5" x14ac:dyDescent="0.25">
      <c r="B7171" s="4" t="str">
        <f t="shared" ref="B7171:B7234" si="112">CONCATENATE(TRIM(C7171)," ",TRIM(D7171))</f>
        <v>PAUČO ŠTEFAN</v>
      </c>
      <c r="C7171" t="s">
        <v>5098</v>
      </c>
      <c r="D7171" t="s">
        <v>473</v>
      </c>
      <c r="E7171">
        <v>1968</v>
      </c>
    </row>
    <row r="7172" spans="2:5" x14ac:dyDescent="0.25">
      <c r="B7172" s="4" t="str">
        <f t="shared" si="112"/>
        <v>PAUER TOMÁŠ</v>
      </c>
      <c r="C7172" t="s">
        <v>5099</v>
      </c>
      <c r="D7172" t="s">
        <v>319</v>
      </c>
      <c r="E7172">
        <v>1972</v>
      </c>
    </row>
    <row r="7173" spans="2:5" x14ac:dyDescent="0.25">
      <c r="B7173" s="4" t="str">
        <f t="shared" si="112"/>
        <v>PAUGSCH ADRIÁN</v>
      </c>
      <c r="C7173" t="s">
        <v>5100</v>
      </c>
      <c r="D7173" t="s">
        <v>494</v>
      </c>
      <c r="E7173">
        <v>1997</v>
      </c>
    </row>
    <row r="7174" spans="2:5" x14ac:dyDescent="0.25">
      <c r="B7174" s="4" t="str">
        <f t="shared" si="112"/>
        <v>PAUKO JOZEF</v>
      </c>
      <c r="C7174" t="s">
        <v>5101</v>
      </c>
      <c r="D7174" t="s">
        <v>296</v>
      </c>
      <c r="E7174">
        <v>1957</v>
      </c>
    </row>
    <row r="7175" spans="2:5" x14ac:dyDescent="0.25">
      <c r="B7175" s="4" t="str">
        <f t="shared" si="112"/>
        <v>PAULECH MICHAEL</v>
      </c>
      <c r="C7175" t="s">
        <v>5102</v>
      </c>
      <c r="D7175" t="s">
        <v>615</v>
      </c>
      <c r="E7175">
        <v>2006</v>
      </c>
    </row>
    <row r="7176" spans="2:5" x14ac:dyDescent="0.25">
      <c r="B7176" s="4" t="str">
        <f t="shared" si="112"/>
        <v>PAULÍK IVAN</v>
      </c>
      <c r="C7176" t="s">
        <v>5103</v>
      </c>
      <c r="D7176" t="s">
        <v>639</v>
      </c>
      <c r="E7176">
        <v>1964</v>
      </c>
    </row>
    <row r="7177" spans="2:5" x14ac:dyDescent="0.25">
      <c r="B7177" s="4" t="str">
        <f t="shared" si="112"/>
        <v>PAULÍK MARTIN</v>
      </c>
      <c r="C7177" t="s">
        <v>5103</v>
      </c>
      <c r="D7177" t="s">
        <v>325</v>
      </c>
      <c r="E7177">
        <v>2001</v>
      </c>
    </row>
    <row r="7178" spans="2:5" x14ac:dyDescent="0.25">
      <c r="B7178" s="4" t="str">
        <f t="shared" si="112"/>
        <v>PAULIK PAVOL</v>
      </c>
      <c r="C7178" t="s">
        <v>5104</v>
      </c>
      <c r="D7178" t="s">
        <v>335</v>
      </c>
      <c r="E7178">
        <v>1970</v>
      </c>
    </row>
    <row r="7179" spans="2:5" x14ac:dyDescent="0.25">
      <c r="B7179" s="4" t="str">
        <f t="shared" si="112"/>
        <v>PAULÍK PAVOL</v>
      </c>
      <c r="C7179" t="s">
        <v>5103</v>
      </c>
      <c r="D7179" t="s">
        <v>335</v>
      </c>
      <c r="E7179">
        <v>1975</v>
      </c>
    </row>
    <row r="7180" spans="2:5" x14ac:dyDescent="0.25">
      <c r="B7180" s="4" t="str">
        <f t="shared" si="112"/>
        <v>PAULÍNY KRIŠTOF</v>
      </c>
      <c r="C7180" t="s">
        <v>5105</v>
      </c>
      <c r="D7180" t="s">
        <v>3384</v>
      </c>
      <c r="E7180">
        <v>1999</v>
      </c>
    </row>
    <row r="7181" spans="2:5" x14ac:dyDescent="0.25">
      <c r="B7181" s="4" t="str">
        <f t="shared" si="112"/>
        <v>PAULIŠIN MICHAL</v>
      </c>
      <c r="C7181" t="s">
        <v>5106</v>
      </c>
      <c r="D7181" t="s">
        <v>231</v>
      </c>
      <c r="E7181">
        <v>1949</v>
      </c>
    </row>
    <row r="7182" spans="2:5" x14ac:dyDescent="0.25">
      <c r="B7182" s="4" t="str">
        <f t="shared" si="112"/>
        <v>PAUL MARCEL</v>
      </c>
      <c r="C7182" t="s">
        <v>5107</v>
      </c>
      <c r="D7182" t="s">
        <v>225</v>
      </c>
      <c r="E7182">
        <v>1978</v>
      </c>
    </row>
    <row r="7183" spans="2:5" x14ac:dyDescent="0.25">
      <c r="B7183" s="4" t="str">
        <f t="shared" si="112"/>
        <v>PAULOVIČ TIBOR</v>
      </c>
      <c r="C7183" t="s">
        <v>5108</v>
      </c>
      <c r="D7183" t="s">
        <v>247</v>
      </c>
      <c r="E7183">
        <v>1970</v>
      </c>
    </row>
    <row r="7184" spans="2:5" x14ac:dyDescent="0.25">
      <c r="B7184" s="4" t="str">
        <f t="shared" si="112"/>
        <v>PAULUS JÁN</v>
      </c>
      <c r="C7184" t="s">
        <v>5109</v>
      </c>
      <c r="D7184" t="s">
        <v>250</v>
      </c>
      <c r="E7184">
        <v>1977</v>
      </c>
    </row>
    <row r="7185" spans="2:5" x14ac:dyDescent="0.25">
      <c r="B7185" s="4" t="str">
        <f t="shared" si="112"/>
        <v>PAVELA JÁN</v>
      </c>
      <c r="C7185" t="s">
        <v>5110</v>
      </c>
      <c r="D7185" t="s">
        <v>250</v>
      </c>
      <c r="E7185">
        <v>1979</v>
      </c>
    </row>
    <row r="7186" spans="2:5" x14ac:dyDescent="0.25">
      <c r="B7186" s="4" t="str">
        <f t="shared" si="112"/>
        <v>PAVELA JAROSLAV</v>
      </c>
      <c r="C7186" t="s">
        <v>5110</v>
      </c>
      <c r="D7186" t="s">
        <v>305</v>
      </c>
      <c r="E7186">
        <v>1972</v>
      </c>
    </row>
    <row r="7187" spans="2:5" x14ac:dyDescent="0.25">
      <c r="B7187" s="4" t="str">
        <f t="shared" si="112"/>
        <v>PAVELEK JURAJ</v>
      </c>
      <c r="C7187" t="s">
        <v>301</v>
      </c>
      <c r="D7187" t="s">
        <v>245</v>
      </c>
      <c r="E7187">
        <v>1981</v>
      </c>
    </row>
    <row r="7188" spans="2:5" x14ac:dyDescent="0.25">
      <c r="B7188" s="4" t="str">
        <f t="shared" si="112"/>
        <v>PAVELEK ROMAN</v>
      </c>
      <c r="C7188" t="s">
        <v>301</v>
      </c>
      <c r="D7188" t="s">
        <v>302</v>
      </c>
      <c r="E7188">
        <v>1970</v>
      </c>
    </row>
    <row r="7189" spans="2:5" x14ac:dyDescent="0.25">
      <c r="B7189" s="4" t="str">
        <f t="shared" si="112"/>
        <v>PAVEL JOZEF</v>
      </c>
      <c r="C7189" t="s">
        <v>440</v>
      </c>
      <c r="D7189" t="s">
        <v>296</v>
      </c>
      <c r="E7189">
        <v>1990</v>
      </c>
    </row>
    <row r="7190" spans="2:5" x14ac:dyDescent="0.25">
      <c r="B7190" s="4" t="str">
        <f t="shared" si="112"/>
        <v>PAVELKA MARTIN</v>
      </c>
      <c r="C7190" t="s">
        <v>5111</v>
      </c>
      <c r="D7190" t="s">
        <v>325</v>
      </c>
      <c r="E7190">
        <v>1986</v>
      </c>
    </row>
    <row r="7191" spans="2:5" x14ac:dyDescent="0.25">
      <c r="B7191" s="4" t="str">
        <f t="shared" si="112"/>
        <v>PAVELKA PAVEL</v>
      </c>
      <c r="C7191" t="s">
        <v>5111</v>
      </c>
      <c r="D7191" t="s">
        <v>440</v>
      </c>
      <c r="E7191">
        <v>1977</v>
      </c>
    </row>
    <row r="7192" spans="2:5" x14ac:dyDescent="0.25">
      <c r="B7192" s="4" t="str">
        <f t="shared" si="112"/>
        <v>PAVELKA VILIAM</v>
      </c>
      <c r="C7192" t="s">
        <v>5111</v>
      </c>
      <c r="D7192" t="s">
        <v>1448</v>
      </c>
      <c r="E7192">
        <v>1972</v>
      </c>
    </row>
    <row r="7193" spans="2:5" x14ac:dyDescent="0.25">
      <c r="B7193" s="4" t="str">
        <f t="shared" si="112"/>
        <v>PAVELKOVÁ TAMARA</v>
      </c>
      <c r="C7193" t="s">
        <v>5112</v>
      </c>
      <c r="D7193" t="s">
        <v>3385</v>
      </c>
      <c r="E7193">
        <v>2004</v>
      </c>
    </row>
    <row r="7194" spans="2:5" x14ac:dyDescent="0.25">
      <c r="B7194" s="4" t="str">
        <f t="shared" si="112"/>
        <v>PAVKOVČEK MARIAN</v>
      </c>
      <c r="C7194" t="s">
        <v>5113</v>
      </c>
      <c r="D7194" t="s">
        <v>271</v>
      </c>
      <c r="E7194">
        <v>1978</v>
      </c>
    </row>
    <row r="7195" spans="2:5" x14ac:dyDescent="0.25">
      <c r="B7195" s="4" t="str">
        <f t="shared" si="112"/>
        <v>PAVKOVČEK PAVOL</v>
      </c>
      <c r="C7195" t="s">
        <v>5113</v>
      </c>
      <c r="D7195" t="s">
        <v>335</v>
      </c>
      <c r="E7195">
        <v>1971</v>
      </c>
    </row>
    <row r="7196" spans="2:5" x14ac:dyDescent="0.25">
      <c r="B7196" s="4" t="str">
        <f t="shared" si="112"/>
        <v>PAVKOVČEK PETER</v>
      </c>
      <c r="C7196" t="s">
        <v>5113</v>
      </c>
      <c r="D7196" t="s">
        <v>284</v>
      </c>
      <c r="E7196">
        <v>1970</v>
      </c>
    </row>
    <row r="7197" spans="2:5" x14ac:dyDescent="0.25">
      <c r="B7197" s="4" t="str">
        <f t="shared" si="112"/>
        <v>PAVLÁK BRANISLAV</v>
      </c>
      <c r="C7197" t="s">
        <v>5114</v>
      </c>
      <c r="D7197" t="s">
        <v>228</v>
      </c>
      <c r="E7197">
        <v>2000</v>
      </c>
    </row>
    <row r="7198" spans="2:5" x14ac:dyDescent="0.25">
      <c r="B7198" s="4" t="str">
        <f t="shared" si="112"/>
        <v>PAVLÁK MICHAL</v>
      </c>
      <c r="C7198" t="s">
        <v>5114</v>
      </c>
      <c r="D7198" t="s">
        <v>231</v>
      </c>
      <c r="E7198">
        <v>2002</v>
      </c>
    </row>
    <row r="7199" spans="2:5" x14ac:dyDescent="0.25">
      <c r="B7199" s="4" t="str">
        <f t="shared" si="112"/>
        <v>PAVĽAK VLADIMÍR</v>
      </c>
      <c r="C7199" t="s">
        <v>5115</v>
      </c>
      <c r="D7199" t="s">
        <v>330</v>
      </c>
      <c r="E7199">
        <v>1963</v>
      </c>
    </row>
    <row r="7200" spans="2:5" x14ac:dyDescent="0.25">
      <c r="B7200" s="4" t="str">
        <f t="shared" si="112"/>
        <v>PAVLANSKÝ MARTIN</v>
      </c>
      <c r="C7200" t="s">
        <v>5116</v>
      </c>
      <c r="D7200" t="s">
        <v>325</v>
      </c>
      <c r="E7200">
        <v>1953</v>
      </c>
    </row>
    <row r="7201" spans="2:5" x14ac:dyDescent="0.25">
      <c r="B7201" s="4" t="str">
        <f t="shared" si="112"/>
        <v>PAVLECH DUŠAN</v>
      </c>
      <c r="C7201" t="s">
        <v>5117</v>
      </c>
      <c r="D7201" t="s">
        <v>273</v>
      </c>
      <c r="E7201">
        <v>1977</v>
      </c>
    </row>
    <row r="7202" spans="2:5" x14ac:dyDescent="0.25">
      <c r="B7202" s="4" t="str">
        <f t="shared" si="112"/>
        <v>PAVLECH MICHAL</v>
      </c>
      <c r="C7202" t="s">
        <v>5117</v>
      </c>
      <c r="D7202" t="s">
        <v>231</v>
      </c>
      <c r="E7202">
        <v>1994</v>
      </c>
    </row>
    <row r="7203" spans="2:5" x14ac:dyDescent="0.25">
      <c r="B7203" s="4" t="str">
        <f t="shared" si="112"/>
        <v>PAVLECH STANISLAV</v>
      </c>
      <c r="C7203" t="s">
        <v>5117</v>
      </c>
      <c r="D7203" t="s">
        <v>490</v>
      </c>
      <c r="E7203">
        <v>1969</v>
      </c>
    </row>
    <row r="7204" spans="2:5" x14ac:dyDescent="0.25">
      <c r="B7204" s="4" t="str">
        <f t="shared" si="112"/>
        <v>PAVLEN PETER</v>
      </c>
      <c r="C7204" t="s">
        <v>5118</v>
      </c>
      <c r="D7204" t="s">
        <v>284</v>
      </c>
      <c r="E7204">
        <v>1971</v>
      </c>
    </row>
    <row r="7205" spans="2:5" x14ac:dyDescent="0.25">
      <c r="B7205" s="4" t="str">
        <f t="shared" si="112"/>
        <v>PAVLÍK JAROSLAV</v>
      </c>
      <c r="C7205" t="s">
        <v>5119</v>
      </c>
      <c r="D7205" t="s">
        <v>305</v>
      </c>
      <c r="E7205">
        <v>1970</v>
      </c>
    </row>
    <row r="7206" spans="2:5" x14ac:dyDescent="0.25">
      <c r="B7206" s="4" t="str">
        <f t="shared" si="112"/>
        <v>PAVLÍK JOZEF</v>
      </c>
      <c r="C7206" t="s">
        <v>5119</v>
      </c>
      <c r="D7206" t="s">
        <v>296</v>
      </c>
      <c r="E7206">
        <v>1948</v>
      </c>
    </row>
    <row r="7207" spans="2:5" x14ac:dyDescent="0.25">
      <c r="B7207" s="4" t="str">
        <f t="shared" si="112"/>
        <v>PAVLÍK LADISLAV</v>
      </c>
      <c r="C7207" t="s">
        <v>5119</v>
      </c>
      <c r="D7207" t="s">
        <v>534</v>
      </c>
      <c r="E7207">
        <v>1980</v>
      </c>
    </row>
    <row r="7208" spans="2:5" x14ac:dyDescent="0.25">
      <c r="B7208" s="4" t="str">
        <f t="shared" si="112"/>
        <v>PAVLÍK MAREK</v>
      </c>
      <c r="C7208" t="s">
        <v>5119</v>
      </c>
      <c r="D7208" t="s">
        <v>625</v>
      </c>
      <c r="E7208">
        <v>1979</v>
      </c>
    </row>
    <row r="7209" spans="2:5" x14ac:dyDescent="0.25">
      <c r="B7209" s="4" t="str">
        <f t="shared" si="112"/>
        <v>PAVLÍK MAROŠ</v>
      </c>
      <c r="C7209" t="s">
        <v>5119</v>
      </c>
      <c r="D7209" t="s">
        <v>492</v>
      </c>
      <c r="E7209">
        <v>1987</v>
      </c>
    </row>
    <row r="7210" spans="2:5" x14ac:dyDescent="0.25">
      <c r="B7210" s="4" t="str">
        <f t="shared" si="112"/>
        <v>PAVLÍK MICHAEL</v>
      </c>
      <c r="C7210" t="s">
        <v>5119</v>
      </c>
      <c r="D7210" t="s">
        <v>615</v>
      </c>
      <c r="E7210">
        <v>1999</v>
      </c>
    </row>
    <row r="7211" spans="2:5" x14ac:dyDescent="0.25">
      <c r="B7211" s="4" t="str">
        <f t="shared" si="112"/>
        <v>PAVLÍK MICHAL</v>
      </c>
      <c r="C7211" t="s">
        <v>5119</v>
      </c>
      <c r="D7211" t="s">
        <v>231</v>
      </c>
      <c r="E7211">
        <v>2000</v>
      </c>
    </row>
    <row r="7212" spans="2:5" x14ac:dyDescent="0.25">
      <c r="B7212" s="4" t="str">
        <f t="shared" si="112"/>
        <v>PAVLÍK MIROSLAV</v>
      </c>
      <c r="C7212" t="s">
        <v>5119</v>
      </c>
      <c r="D7212" t="s">
        <v>457</v>
      </c>
      <c r="E7212">
        <v>1999</v>
      </c>
    </row>
    <row r="7213" spans="2:5" x14ac:dyDescent="0.25">
      <c r="B7213" s="4" t="str">
        <f t="shared" si="112"/>
        <v>PAVLÍKOVÁ MONIKA</v>
      </c>
      <c r="C7213" t="s">
        <v>5120</v>
      </c>
      <c r="D7213" t="s">
        <v>1131</v>
      </c>
      <c r="E7213">
        <v>2004</v>
      </c>
    </row>
    <row r="7214" spans="2:5" x14ac:dyDescent="0.25">
      <c r="B7214" s="4" t="str">
        <f t="shared" si="112"/>
        <v>PAVLIKOVSKÝ PATRIK</v>
      </c>
      <c r="C7214" t="s">
        <v>5121</v>
      </c>
      <c r="D7214" t="s">
        <v>431</v>
      </c>
      <c r="E7214">
        <v>1992</v>
      </c>
    </row>
    <row r="7215" spans="2:5" x14ac:dyDescent="0.25">
      <c r="B7215" s="4" t="str">
        <f t="shared" si="112"/>
        <v>PAVLÍK PATRIK</v>
      </c>
      <c r="C7215" t="s">
        <v>5119</v>
      </c>
      <c r="D7215" t="s">
        <v>431</v>
      </c>
      <c r="E7215">
        <v>1998</v>
      </c>
    </row>
    <row r="7216" spans="2:5" x14ac:dyDescent="0.25">
      <c r="B7216" s="4" t="str">
        <f t="shared" si="112"/>
        <v>PAVLÍK PETER</v>
      </c>
      <c r="C7216" t="s">
        <v>5119</v>
      </c>
      <c r="D7216" t="s">
        <v>284</v>
      </c>
      <c r="E7216">
        <v>1967</v>
      </c>
    </row>
    <row r="7217" spans="2:5" x14ac:dyDescent="0.25">
      <c r="B7217" s="4" t="str">
        <f t="shared" si="112"/>
        <v>PAVLÍK RASTISLAV</v>
      </c>
      <c r="C7217" t="s">
        <v>5119</v>
      </c>
      <c r="D7217" t="s">
        <v>235</v>
      </c>
      <c r="E7217">
        <v>1969</v>
      </c>
    </row>
    <row r="7218" spans="2:5" x14ac:dyDescent="0.25">
      <c r="B7218" s="4" t="str">
        <f t="shared" si="112"/>
        <v>PAVLÍK ROMAN</v>
      </c>
      <c r="C7218" t="s">
        <v>5119</v>
      </c>
      <c r="D7218" t="s">
        <v>302</v>
      </c>
      <c r="E7218">
        <v>2001</v>
      </c>
    </row>
    <row r="7219" spans="2:5" x14ac:dyDescent="0.25">
      <c r="B7219" s="4" t="str">
        <f t="shared" si="112"/>
        <v>PAVLÍK VLADIMÍR</v>
      </c>
      <c r="C7219" t="s">
        <v>5119</v>
      </c>
      <c r="D7219" t="s">
        <v>330</v>
      </c>
      <c r="E7219">
        <v>2002</v>
      </c>
    </row>
    <row r="7220" spans="2:5" x14ac:dyDescent="0.25">
      <c r="B7220" s="4" t="str">
        <f t="shared" si="112"/>
        <v>PAVLISKO DOMINIK</v>
      </c>
      <c r="C7220" t="s">
        <v>5122</v>
      </c>
      <c r="D7220" t="s">
        <v>240</v>
      </c>
      <c r="E7220">
        <v>2002</v>
      </c>
    </row>
    <row r="7221" spans="2:5" x14ac:dyDescent="0.25">
      <c r="B7221" s="4" t="str">
        <f t="shared" si="112"/>
        <v>PAVLIŠIN JÁN</v>
      </c>
      <c r="C7221" t="s">
        <v>5123</v>
      </c>
      <c r="D7221" t="s">
        <v>250</v>
      </c>
      <c r="E7221">
        <v>1948</v>
      </c>
    </row>
    <row r="7222" spans="2:5" x14ac:dyDescent="0.25">
      <c r="B7222" s="4" t="str">
        <f t="shared" si="112"/>
        <v>PAVLIŠKO PAVOL</v>
      </c>
      <c r="C7222" t="s">
        <v>5124</v>
      </c>
      <c r="D7222" t="s">
        <v>335</v>
      </c>
      <c r="E7222">
        <v>2005</v>
      </c>
    </row>
    <row r="7223" spans="2:5" x14ac:dyDescent="0.25">
      <c r="B7223" s="4" t="str">
        <f t="shared" si="112"/>
        <v>PAVLIŠKOVÁ TIMEA</v>
      </c>
      <c r="C7223" t="s">
        <v>5125</v>
      </c>
      <c r="D7223" t="s">
        <v>1561</v>
      </c>
      <c r="E7223">
        <v>2003</v>
      </c>
    </row>
    <row r="7224" spans="2:5" x14ac:dyDescent="0.25">
      <c r="B7224" s="4" t="str">
        <f t="shared" si="112"/>
        <v>PAVLOTTY ANTON</v>
      </c>
      <c r="C7224" t="s">
        <v>5126</v>
      </c>
      <c r="D7224" t="s">
        <v>485</v>
      </c>
      <c r="E7224">
        <v>1959</v>
      </c>
    </row>
    <row r="7225" spans="2:5" x14ac:dyDescent="0.25">
      <c r="B7225" s="4" t="str">
        <f t="shared" si="112"/>
        <v>PAVLOVIČ DENIS</v>
      </c>
      <c r="C7225" t="s">
        <v>5127</v>
      </c>
      <c r="D7225" t="s">
        <v>609</v>
      </c>
      <c r="E7225">
        <v>1997</v>
      </c>
    </row>
    <row r="7226" spans="2:5" x14ac:dyDescent="0.25">
      <c r="B7226" s="4" t="str">
        <f t="shared" si="112"/>
        <v>PAVLOVIČ ONDREJ</v>
      </c>
      <c r="C7226" t="s">
        <v>5127</v>
      </c>
      <c r="D7226" t="s">
        <v>322</v>
      </c>
      <c r="E7226">
        <v>1979</v>
      </c>
    </row>
    <row r="7227" spans="2:5" x14ac:dyDescent="0.25">
      <c r="B7227" s="4" t="str">
        <f t="shared" si="112"/>
        <v>PAVLOVIČ SAMUEL</v>
      </c>
      <c r="C7227" t="s">
        <v>5127</v>
      </c>
      <c r="D7227" t="s">
        <v>347</v>
      </c>
      <c r="E7227">
        <v>2004</v>
      </c>
    </row>
    <row r="7228" spans="2:5" x14ac:dyDescent="0.25">
      <c r="B7228" s="4" t="str">
        <f t="shared" si="112"/>
        <v>PAVLOVIČ TIBOR</v>
      </c>
      <c r="C7228" t="s">
        <v>5127</v>
      </c>
      <c r="D7228" t="s">
        <v>247</v>
      </c>
      <c r="E7228">
        <v>1950</v>
      </c>
    </row>
    <row r="7229" spans="2:5" x14ac:dyDescent="0.25">
      <c r="B7229" s="4" t="str">
        <f t="shared" si="112"/>
        <v>PAVLOVSKÁ ELENA</v>
      </c>
      <c r="C7229" t="s">
        <v>5128</v>
      </c>
      <c r="D7229" t="s">
        <v>4356</v>
      </c>
      <c r="E7229">
        <v>1974</v>
      </c>
    </row>
    <row r="7230" spans="2:5" x14ac:dyDescent="0.25">
      <c r="B7230" s="4" t="str">
        <f t="shared" si="112"/>
        <v>PAVLUS MILAN</v>
      </c>
      <c r="C7230" t="s">
        <v>5129</v>
      </c>
      <c r="D7230" t="s">
        <v>102</v>
      </c>
      <c r="E7230">
        <v>1975</v>
      </c>
    </row>
    <row r="7231" spans="2:5" x14ac:dyDescent="0.25">
      <c r="B7231" s="4" t="str">
        <f t="shared" si="112"/>
        <v>PAVOLKA JAKUB</v>
      </c>
      <c r="C7231" t="s">
        <v>5130</v>
      </c>
      <c r="D7231" t="s">
        <v>311</v>
      </c>
      <c r="E7231">
        <v>1998</v>
      </c>
    </row>
    <row r="7232" spans="2:5" x14ac:dyDescent="0.25">
      <c r="B7232" s="4" t="str">
        <f t="shared" si="112"/>
        <v>PAVOLKA MICHAL</v>
      </c>
      <c r="C7232" t="s">
        <v>5130</v>
      </c>
      <c r="D7232" t="s">
        <v>231</v>
      </c>
      <c r="E7232">
        <v>1995</v>
      </c>
    </row>
    <row r="7233" spans="2:5" x14ac:dyDescent="0.25">
      <c r="B7233" s="4" t="str">
        <f t="shared" si="112"/>
        <v>PAVOLKA VLADIMÍR</v>
      </c>
      <c r="C7233" t="s">
        <v>5130</v>
      </c>
      <c r="D7233" t="s">
        <v>330</v>
      </c>
      <c r="E7233">
        <v>1963</v>
      </c>
    </row>
    <row r="7234" spans="2:5" x14ac:dyDescent="0.25">
      <c r="B7234" s="4" t="str">
        <f t="shared" si="112"/>
        <v>PAVOLKO JURAJ</v>
      </c>
      <c r="C7234" t="s">
        <v>5131</v>
      </c>
      <c r="D7234" t="s">
        <v>245</v>
      </c>
      <c r="E7234">
        <v>2004</v>
      </c>
    </row>
    <row r="7235" spans="2:5" x14ac:dyDescent="0.25">
      <c r="B7235" s="4" t="str">
        <f t="shared" ref="B7235:B7298" si="113">CONCATENATE(TRIM(C7235)," ",TRIM(D7235))</f>
        <v>PAVUK VINCENT</v>
      </c>
      <c r="C7235" t="s">
        <v>5132</v>
      </c>
      <c r="D7235" t="s">
        <v>384</v>
      </c>
      <c r="E7235">
        <v>1960</v>
      </c>
    </row>
    <row r="7236" spans="2:5" x14ac:dyDescent="0.25">
      <c r="B7236" s="4" t="str">
        <f t="shared" si="113"/>
        <v>PAŽITKA MILOŠ</v>
      </c>
      <c r="C7236" t="s">
        <v>5133</v>
      </c>
      <c r="D7236" t="s">
        <v>588</v>
      </c>
      <c r="E7236">
        <v>1980</v>
      </c>
    </row>
    <row r="7237" spans="2:5" x14ac:dyDescent="0.25">
      <c r="B7237" s="4" t="str">
        <f t="shared" si="113"/>
        <v>PAŽMA LUKÁŠ</v>
      </c>
      <c r="C7237" t="s">
        <v>5134</v>
      </c>
      <c r="D7237" t="s">
        <v>263</v>
      </c>
      <c r="E7237">
        <v>1992</v>
      </c>
    </row>
    <row r="7238" spans="2:5" x14ac:dyDescent="0.25">
      <c r="B7238" s="4" t="str">
        <f t="shared" si="113"/>
        <v>PČOLA JÁN</v>
      </c>
      <c r="C7238" t="s">
        <v>5135</v>
      </c>
      <c r="D7238" t="s">
        <v>250</v>
      </c>
      <c r="E7238">
        <v>2003</v>
      </c>
    </row>
    <row r="7239" spans="2:5" x14ac:dyDescent="0.25">
      <c r="B7239" s="4" t="str">
        <f t="shared" si="113"/>
        <v>PČOLA TIMOTEJ</v>
      </c>
      <c r="C7239" t="s">
        <v>5135</v>
      </c>
      <c r="D7239" t="s">
        <v>233</v>
      </c>
      <c r="E7239">
        <v>2009</v>
      </c>
    </row>
    <row r="7240" spans="2:5" x14ac:dyDescent="0.25">
      <c r="B7240" s="4" t="str">
        <f t="shared" si="113"/>
        <v>PČOLOVÁ TAMARA</v>
      </c>
      <c r="C7240" t="s">
        <v>5136</v>
      </c>
      <c r="D7240" t="s">
        <v>3385</v>
      </c>
      <c r="E7240">
        <v>2008</v>
      </c>
    </row>
    <row r="7241" spans="2:5" x14ac:dyDescent="0.25">
      <c r="B7241" s="4" t="str">
        <f t="shared" si="113"/>
        <v>PECKO PETER</v>
      </c>
      <c r="C7241" t="s">
        <v>5137</v>
      </c>
      <c r="D7241" t="s">
        <v>284</v>
      </c>
      <c r="E7241">
        <v>1980</v>
      </c>
    </row>
    <row r="7242" spans="2:5" x14ac:dyDescent="0.25">
      <c r="B7242" s="4" t="str">
        <f t="shared" si="113"/>
        <v>PECKOVÁ NIKOLA</v>
      </c>
      <c r="C7242" t="s">
        <v>5138</v>
      </c>
      <c r="D7242" t="s">
        <v>1307</v>
      </c>
      <c r="E7242">
        <v>2002</v>
      </c>
    </row>
    <row r="7243" spans="2:5" x14ac:dyDescent="0.25">
      <c r="B7243" s="4" t="str">
        <f t="shared" si="113"/>
        <v>PÉCZKOVÁ KARIN</v>
      </c>
      <c r="C7243" t="s">
        <v>5139</v>
      </c>
      <c r="D7243" t="s">
        <v>1701</v>
      </c>
      <c r="E7243">
        <v>1997</v>
      </c>
    </row>
    <row r="7244" spans="2:5" x14ac:dyDescent="0.25">
      <c r="B7244" s="4" t="str">
        <f t="shared" si="113"/>
        <v>PEČALKA NATANIEL</v>
      </c>
      <c r="C7244" t="s">
        <v>5140</v>
      </c>
      <c r="D7244" t="s">
        <v>5141</v>
      </c>
      <c r="E7244">
        <v>2006</v>
      </c>
    </row>
    <row r="7245" spans="2:5" x14ac:dyDescent="0.25">
      <c r="B7245" s="4" t="str">
        <f t="shared" si="113"/>
        <v>PEČIMÚTHOVÁ PATRÍCIA</v>
      </c>
      <c r="C7245" t="s">
        <v>5142</v>
      </c>
      <c r="D7245" t="s">
        <v>4052</v>
      </c>
      <c r="E7245">
        <v>1996</v>
      </c>
    </row>
    <row r="7246" spans="2:5" x14ac:dyDescent="0.25">
      <c r="B7246" s="4" t="str">
        <f t="shared" si="113"/>
        <v>PEČKO ĽUBOMÍR</v>
      </c>
      <c r="C7246" t="s">
        <v>5143</v>
      </c>
      <c r="D7246" t="s">
        <v>253</v>
      </c>
      <c r="E7246">
        <v>1963</v>
      </c>
    </row>
    <row r="7247" spans="2:5" x14ac:dyDescent="0.25">
      <c r="B7247" s="4" t="str">
        <f t="shared" si="113"/>
        <v>PECHA DOMINIK</v>
      </c>
      <c r="C7247" t="s">
        <v>5144</v>
      </c>
      <c r="D7247" t="s">
        <v>240</v>
      </c>
      <c r="E7247">
        <v>2002</v>
      </c>
    </row>
    <row r="7248" spans="2:5" x14ac:dyDescent="0.25">
      <c r="B7248" s="4" t="str">
        <f t="shared" si="113"/>
        <v>PECHA DOMINIK</v>
      </c>
      <c r="C7248" t="s">
        <v>5144</v>
      </c>
      <c r="D7248" t="s">
        <v>240</v>
      </c>
      <c r="E7248">
        <v>2004</v>
      </c>
    </row>
    <row r="7249" spans="2:5" x14ac:dyDescent="0.25">
      <c r="B7249" s="4" t="str">
        <f t="shared" si="113"/>
        <v>PECHA ERIK</v>
      </c>
      <c r="C7249" t="s">
        <v>5144</v>
      </c>
      <c r="D7249" t="s">
        <v>613</v>
      </c>
      <c r="E7249">
        <v>2001</v>
      </c>
    </row>
    <row r="7250" spans="2:5" x14ac:dyDescent="0.25">
      <c r="B7250" s="4" t="str">
        <f t="shared" si="113"/>
        <v>PECHA KRISTIÁN</v>
      </c>
      <c r="C7250" t="s">
        <v>5144</v>
      </c>
      <c r="D7250" t="s">
        <v>479</v>
      </c>
      <c r="E7250">
        <v>2005</v>
      </c>
    </row>
    <row r="7251" spans="2:5" x14ac:dyDescent="0.25">
      <c r="B7251" s="4" t="str">
        <f t="shared" si="113"/>
        <v>PECHA MARKO</v>
      </c>
      <c r="C7251" t="s">
        <v>5144</v>
      </c>
      <c r="D7251" t="s">
        <v>610</v>
      </c>
      <c r="E7251">
        <v>2002</v>
      </c>
    </row>
    <row r="7252" spans="2:5" x14ac:dyDescent="0.25">
      <c r="B7252" s="4" t="str">
        <f t="shared" si="113"/>
        <v>PECHA MARTIN</v>
      </c>
      <c r="C7252" t="s">
        <v>5144</v>
      </c>
      <c r="D7252" t="s">
        <v>325</v>
      </c>
      <c r="E7252">
        <v>1997</v>
      </c>
    </row>
    <row r="7253" spans="2:5" x14ac:dyDescent="0.25">
      <c r="B7253" s="4" t="str">
        <f t="shared" si="113"/>
        <v>PECHO JURAJ</v>
      </c>
      <c r="C7253" t="s">
        <v>5145</v>
      </c>
      <c r="D7253" t="s">
        <v>245</v>
      </c>
      <c r="E7253">
        <v>2007</v>
      </c>
    </row>
    <row r="7254" spans="2:5" x14ac:dyDescent="0.25">
      <c r="B7254" s="4" t="str">
        <f t="shared" si="113"/>
        <v>PECHO MARKO</v>
      </c>
      <c r="C7254" t="s">
        <v>5145</v>
      </c>
      <c r="D7254" t="s">
        <v>610</v>
      </c>
      <c r="E7254">
        <v>1979</v>
      </c>
    </row>
    <row r="7255" spans="2:5" x14ac:dyDescent="0.25">
      <c r="B7255" s="4" t="str">
        <f t="shared" si="113"/>
        <v>PECHO MARTIN</v>
      </c>
      <c r="C7255" t="s">
        <v>5145</v>
      </c>
      <c r="D7255" t="s">
        <v>325</v>
      </c>
      <c r="E7255">
        <v>1977</v>
      </c>
    </row>
    <row r="7256" spans="2:5" x14ac:dyDescent="0.25">
      <c r="B7256" s="4" t="str">
        <f t="shared" si="113"/>
        <v>PECHO PATRIK</v>
      </c>
      <c r="C7256" t="s">
        <v>5145</v>
      </c>
      <c r="D7256" t="s">
        <v>431</v>
      </c>
      <c r="E7256">
        <v>2000</v>
      </c>
    </row>
    <row r="7257" spans="2:5" x14ac:dyDescent="0.25">
      <c r="B7257" s="4" t="str">
        <f t="shared" si="113"/>
        <v>PECHO PETER</v>
      </c>
      <c r="C7257" t="s">
        <v>5145</v>
      </c>
      <c r="D7257" t="s">
        <v>284</v>
      </c>
      <c r="E7257">
        <v>1976</v>
      </c>
    </row>
    <row r="7258" spans="2:5" x14ac:dyDescent="0.25">
      <c r="B7258" s="4" t="str">
        <f t="shared" si="113"/>
        <v>PEKARČÍK JÁN</v>
      </c>
      <c r="C7258" t="s">
        <v>5146</v>
      </c>
      <c r="D7258" t="s">
        <v>250</v>
      </c>
      <c r="E7258">
        <v>1984</v>
      </c>
    </row>
    <row r="7259" spans="2:5" x14ac:dyDescent="0.25">
      <c r="B7259" s="4" t="str">
        <f t="shared" si="113"/>
        <v>PEKARČÍK MARTIN</v>
      </c>
      <c r="C7259" t="s">
        <v>5146</v>
      </c>
      <c r="D7259" t="s">
        <v>325</v>
      </c>
      <c r="E7259">
        <v>1945</v>
      </c>
    </row>
    <row r="7260" spans="2:5" x14ac:dyDescent="0.25">
      <c r="B7260" s="4" t="str">
        <f t="shared" si="113"/>
        <v>PEKAR DENIS</v>
      </c>
      <c r="C7260" t="s">
        <v>5147</v>
      </c>
      <c r="D7260" t="s">
        <v>609</v>
      </c>
      <c r="E7260">
        <v>1993</v>
      </c>
    </row>
    <row r="7261" spans="2:5" x14ac:dyDescent="0.25">
      <c r="B7261" s="4" t="str">
        <f t="shared" si="113"/>
        <v>PEKARÍK STANISLAV</v>
      </c>
      <c r="C7261" t="s">
        <v>5148</v>
      </c>
      <c r="D7261" t="s">
        <v>490</v>
      </c>
      <c r="E7261">
        <v>1969</v>
      </c>
    </row>
    <row r="7262" spans="2:5" x14ac:dyDescent="0.25">
      <c r="B7262" s="4" t="str">
        <f t="shared" si="113"/>
        <v>PEKÁR JÁN</v>
      </c>
      <c r="C7262" t="s">
        <v>5149</v>
      </c>
      <c r="D7262" t="s">
        <v>250</v>
      </c>
      <c r="E7262">
        <v>1980</v>
      </c>
    </row>
    <row r="7263" spans="2:5" x14ac:dyDescent="0.25">
      <c r="B7263" s="4" t="str">
        <f t="shared" si="113"/>
        <v>PEKAROVIČ ROMAN</v>
      </c>
      <c r="C7263" t="s">
        <v>5150</v>
      </c>
      <c r="D7263" t="s">
        <v>302</v>
      </c>
      <c r="E7263">
        <v>1998</v>
      </c>
    </row>
    <row r="7264" spans="2:5" x14ac:dyDescent="0.25">
      <c r="B7264" s="4" t="str">
        <f t="shared" si="113"/>
        <v>PEKAROVIČ STANISLAV</v>
      </c>
      <c r="C7264" t="s">
        <v>5150</v>
      </c>
      <c r="D7264" t="s">
        <v>490</v>
      </c>
      <c r="E7264">
        <v>1998</v>
      </c>
    </row>
    <row r="7265" spans="2:5" x14ac:dyDescent="0.25">
      <c r="B7265" s="4" t="str">
        <f t="shared" si="113"/>
        <v>PEKAR PATRIK</v>
      </c>
      <c r="C7265" t="s">
        <v>5147</v>
      </c>
      <c r="D7265" t="s">
        <v>431</v>
      </c>
      <c r="E7265">
        <v>2006</v>
      </c>
    </row>
    <row r="7266" spans="2:5" x14ac:dyDescent="0.25">
      <c r="B7266" s="4" t="str">
        <f t="shared" si="113"/>
        <v>PEKAR RÓBERT</v>
      </c>
      <c r="C7266" t="s">
        <v>5147</v>
      </c>
      <c r="D7266" t="s">
        <v>495</v>
      </c>
      <c r="E7266">
        <v>1989</v>
      </c>
    </row>
    <row r="7267" spans="2:5" x14ac:dyDescent="0.25">
      <c r="B7267" s="4" t="str">
        <f t="shared" si="113"/>
        <v>PEKAR TIBOR</v>
      </c>
      <c r="C7267" t="s">
        <v>5147</v>
      </c>
      <c r="D7267" t="s">
        <v>247</v>
      </c>
      <c r="E7267">
        <v>1961</v>
      </c>
    </row>
    <row r="7268" spans="2:5" x14ac:dyDescent="0.25">
      <c r="B7268" s="4" t="str">
        <f t="shared" si="113"/>
        <v>PEKAR ZDENO</v>
      </c>
      <c r="C7268" t="s">
        <v>5147</v>
      </c>
      <c r="D7268" t="s">
        <v>645</v>
      </c>
      <c r="E7268">
        <v>1966</v>
      </c>
    </row>
    <row r="7269" spans="2:5" x14ac:dyDescent="0.25">
      <c r="B7269" s="4" t="str">
        <f t="shared" si="113"/>
        <v>PEKO IVAN</v>
      </c>
      <c r="C7269" t="s">
        <v>96</v>
      </c>
      <c r="D7269" t="s">
        <v>639</v>
      </c>
      <c r="E7269">
        <v>1978</v>
      </c>
    </row>
    <row r="7270" spans="2:5" x14ac:dyDescent="0.25">
      <c r="B7270" s="4" t="str">
        <f t="shared" si="113"/>
        <v>PEKO ŠTEFAN</v>
      </c>
      <c r="C7270" t="s">
        <v>96</v>
      </c>
      <c r="D7270" t="s">
        <v>473</v>
      </c>
      <c r="E7270">
        <v>1947</v>
      </c>
    </row>
    <row r="7271" spans="2:5" x14ac:dyDescent="0.25">
      <c r="B7271" s="4" t="str">
        <f t="shared" si="113"/>
        <v>PEKO ŠTEFAN</v>
      </c>
      <c r="C7271" t="s">
        <v>96</v>
      </c>
      <c r="D7271" t="s">
        <v>473</v>
      </c>
      <c r="E7271">
        <v>1972</v>
      </c>
    </row>
    <row r="7272" spans="2:5" x14ac:dyDescent="0.25">
      <c r="B7272" s="4" t="str">
        <f t="shared" si="113"/>
        <v>PEKO ŠTEFAN</v>
      </c>
      <c r="C7272" t="s">
        <v>96</v>
      </c>
      <c r="D7272" t="s">
        <v>473</v>
      </c>
      <c r="E7272">
        <v>2000</v>
      </c>
    </row>
    <row r="7273" spans="2:5" x14ac:dyDescent="0.25">
      <c r="B7273" s="4" t="str">
        <f t="shared" si="113"/>
        <v>PEKOVÁ ZUZANA</v>
      </c>
      <c r="C7273" t="s">
        <v>5151</v>
      </c>
      <c r="D7273" t="s">
        <v>449</v>
      </c>
      <c r="E7273">
        <v>2002</v>
      </c>
    </row>
    <row r="7274" spans="2:5" x14ac:dyDescent="0.25">
      <c r="B7274" s="4" t="str">
        <f t="shared" si="113"/>
        <v>PEMČÁK ADAM</v>
      </c>
      <c r="C7274" t="s">
        <v>5152</v>
      </c>
      <c r="D7274" t="s">
        <v>266</v>
      </c>
      <c r="E7274">
        <v>1997</v>
      </c>
    </row>
    <row r="7275" spans="2:5" x14ac:dyDescent="0.25">
      <c r="B7275" s="4" t="str">
        <f t="shared" si="113"/>
        <v>PEMČÁKOVÁ KRISTÍNA</v>
      </c>
      <c r="C7275" t="s">
        <v>5153</v>
      </c>
      <c r="D7275" t="s">
        <v>802</v>
      </c>
      <c r="E7275">
        <v>2002</v>
      </c>
    </row>
    <row r="7276" spans="2:5" x14ac:dyDescent="0.25">
      <c r="B7276" s="4" t="str">
        <f t="shared" si="113"/>
        <v>PENG SHENGMU</v>
      </c>
      <c r="C7276" t="s">
        <v>5154</v>
      </c>
      <c r="D7276" t="s">
        <v>5155</v>
      </c>
      <c r="E7276">
        <v>2008</v>
      </c>
    </row>
    <row r="7277" spans="2:5" x14ac:dyDescent="0.25">
      <c r="B7277" s="4" t="str">
        <f t="shared" si="113"/>
        <v>PENKALA MATÚŠ</v>
      </c>
      <c r="C7277" t="s">
        <v>5156</v>
      </c>
      <c r="D7277" t="s">
        <v>750</v>
      </c>
      <c r="E7277">
        <v>2004</v>
      </c>
    </row>
    <row r="7278" spans="2:5" x14ac:dyDescent="0.25">
      <c r="B7278" s="4" t="str">
        <f t="shared" si="113"/>
        <v>PENKSA MILAN</v>
      </c>
      <c r="C7278" t="s">
        <v>5157</v>
      </c>
      <c r="D7278" t="s">
        <v>102</v>
      </c>
      <c r="E7278">
        <v>1950</v>
      </c>
    </row>
    <row r="7279" spans="2:5" x14ac:dyDescent="0.25">
      <c r="B7279" s="4" t="str">
        <f t="shared" si="113"/>
        <v>PEPICH ĽUBOMÍR</v>
      </c>
      <c r="C7279" t="s">
        <v>5158</v>
      </c>
      <c r="D7279" t="s">
        <v>253</v>
      </c>
      <c r="E7279">
        <v>1963</v>
      </c>
    </row>
    <row r="7280" spans="2:5" x14ac:dyDescent="0.25">
      <c r="B7280" s="4" t="str">
        <f t="shared" si="113"/>
        <v>PERBECKÝ TOMÁŠ</v>
      </c>
      <c r="C7280" t="s">
        <v>5159</v>
      </c>
      <c r="D7280" t="s">
        <v>319</v>
      </c>
      <c r="E7280">
        <v>1994</v>
      </c>
    </row>
    <row r="7281" spans="2:5" x14ac:dyDescent="0.25">
      <c r="B7281" s="4" t="str">
        <f t="shared" si="113"/>
        <v>PERGER MATEJ</v>
      </c>
      <c r="C7281" t="s">
        <v>5160</v>
      </c>
      <c r="D7281" t="s">
        <v>256</v>
      </c>
      <c r="E7281">
        <v>2003</v>
      </c>
    </row>
    <row r="7282" spans="2:5" x14ac:dyDescent="0.25">
      <c r="B7282" s="4" t="str">
        <f t="shared" si="113"/>
        <v>PERHÁČOVÁ TERÉZIA</v>
      </c>
      <c r="C7282" t="s">
        <v>5161</v>
      </c>
      <c r="D7282" t="s">
        <v>2112</v>
      </c>
      <c r="E7282">
        <v>2004</v>
      </c>
    </row>
    <row r="7283" spans="2:5" x14ac:dyDescent="0.25">
      <c r="B7283" s="4" t="str">
        <f t="shared" si="113"/>
        <v>PERHÁČOVÁ ZUZANA</v>
      </c>
      <c r="C7283" t="s">
        <v>5161</v>
      </c>
      <c r="D7283" t="s">
        <v>449</v>
      </c>
      <c r="E7283">
        <v>1976</v>
      </c>
    </row>
    <row r="7284" spans="2:5" x14ac:dyDescent="0.25">
      <c r="B7284" s="4" t="str">
        <f t="shared" si="113"/>
        <v>PERHÁČ PETER</v>
      </c>
      <c r="C7284" t="s">
        <v>5162</v>
      </c>
      <c r="D7284" t="s">
        <v>284</v>
      </c>
      <c r="E7284">
        <v>1975</v>
      </c>
    </row>
    <row r="7285" spans="2:5" x14ac:dyDescent="0.25">
      <c r="B7285" s="4" t="str">
        <f t="shared" si="113"/>
        <v>PERHÁČ PETER</v>
      </c>
      <c r="C7285" t="s">
        <v>5162</v>
      </c>
      <c r="D7285" t="s">
        <v>284</v>
      </c>
      <c r="E7285">
        <v>2007</v>
      </c>
    </row>
    <row r="7286" spans="2:5" x14ac:dyDescent="0.25">
      <c r="B7286" s="4" t="str">
        <f t="shared" si="113"/>
        <v>PERICHT RÓBERT</v>
      </c>
      <c r="C7286" t="s">
        <v>5163</v>
      </c>
      <c r="D7286" t="s">
        <v>495</v>
      </c>
      <c r="E7286">
        <v>1966</v>
      </c>
    </row>
    <row r="7287" spans="2:5" x14ac:dyDescent="0.25">
      <c r="B7287" s="4" t="str">
        <f t="shared" si="113"/>
        <v>PERICHT ROBERT</v>
      </c>
      <c r="C7287" t="s">
        <v>5163</v>
      </c>
      <c r="D7287" t="s">
        <v>1046</v>
      </c>
      <c r="E7287">
        <v>1992</v>
      </c>
    </row>
    <row r="7288" spans="2:5" x14ac:dyDescent="0.25">
      <c r="B7288" s="4" t="str">
        <f t="shared" si="113"/>
        <v>PERNIŠ JÁN</v>
      </c>
      <c r="C7288" t="s">
        <v>5164</v>
      </c>
      <c r="D7288" t="s">
        <v>250</v>
      </c>
      <c r="E7288">
        <v>1957</v>
      </c>
    </row>
    <row r="7289" spans="2:5" x14ac:dyDescent="0.25">
      <c r="B7289" s="4" t="str">
        <f t="shared" si="113"/>
        <v>PERNIŠ LUKÁŠ</v>
      </c>
      <c r="C7289" t="s">
        <v>5164</v>
      </c>
      <c r="D7289" t="s">
        <v>263</v>
      </c>
      <c r="E7289">
        <v>1992</v>
      </c>
    </row>
    <row r="7290" spans="2:5" x14ac:dyDescent="0.25">
      <c r="B7290" s="4" t="str">
        <f t="shared" si="113"/>
        <v>PEŠKO JAKUB</v>
      </c>
      <c r="C7290" t="s">
        <v>5165</v>
      </c>
      <c r="D7290" t="s">
        <v>311</v>
      </c>
      <c r="E7290">
        <v>2001</v>
      </c>
    </row>
    <row r="7291" spans="2:5" x14ac:dyDescent="0.25">
      <c r="B7291" s="4" t="str">
        <f t="shared" si="113"/>
        <v>PEŠKO KEVAN</v>
      </c>
      <c r="C7291" t="s">
        <v>5165</v>
      </c>
      <c r="D7291" t="s">
        <v>5166</v>
      </c>
      <c r="E7291">
        <v>2003</v>
      </c>
    </row>
    <row r="7292" spans="2:5" x14ac:dyDescent="0.25">
      <c r="B7292" s="4" t="str">
        <f t="shared" si="113"/>
        <v>PEŠL KAROL</v>
      </c>
      <c r="C7292" t="s">
        <v>5167</v>
      </c>
      <c r="D7292" t="s">
        <v>276</v>
      </c>
      <c r="E7292">
        <v>1997</v>
      </c>
    </row>
    <row r="7293" spans="2:5" x14ac:dyDescent="0.25">
      <c r="B7293" s="4" t="str">
        <f t="shared" si="113"/>
        <v>PEŠTA PAVOL</v>
      </c>
      <c r="C7293" t="s">
        <v>5168</v>
      </c>
      <c r="D7293" t="s">
        <v>335</v>
      </c>
      <c r="E7293">
        <v>1998</v>
      </c>
    </row>
    <row r="7294" spans="2:5" x14ac:dyDescent="0.25">
      <c r="B7294" s="4" t="str">
        <f t="shared" si="113"/>
        <v>PETÉNYI JURAJ</v>
      </c>
      <c r="C7294" t="s">
        <v>5169</v>
      </c>
      <c r="D7294" t="s">
        <v>245</v>
      </c>
      <c r="E7294">
        <v>1989</v>
      </c>
    </row>
    <row r="7295" spans="2:5" x14ac:dyDescent="0.25">
      <c r="B7295" s="4" t="str">
        <f t="shared" si="113"/>
        <v>PÉTER ALEXANDER</v>
      </c>
      <c r="C7295" t="s">
        <v>1920</v>
      </c>
      <c r="D7295" t="s">
        <v>339</v>
      </c>
      <c r="E7295">
        <v>1957</v>
      </c>
    </row>
    <row r="7296" spans="2:5" x14ac:dyDescent="0.25">
      <c r="B7296" s="4" t="str">
        <f t="shared" si="113"/>
        <v>PETEREC PETER</v>
      </c>
      <c r="C7296" t="s">
        <v>5170</v>
      </c>
      <c r="D7296" t="s">
        <v>284</v>
      </c>
      <c r="E7296">
        <v>1978</v>
      </c>
    </row>
    <row r="7297" spans="2:5" x14ac:dyDescent="0.25">
      <c r="B7297" s="4" t="str">
        <f t="shared" si="113"/>
        <v>PETEREC HENRICH</v>
      </c>
      <c r="C7297" t="s">
        <v>5170</v>
      </c>
      <c r="D7297" t="s">
        <v>2681</v>
      </c>
      <c r="E7297">
        <v>2002</v>
      </c>
    </row>
    <row r="7298" spans="2:5" x14ac:dyDescent="0.25">
      <c r="B7298" s="4" t="str">
        <f t="shared" si="113"/>
        <v>PETER FREDERIC JULIAN</v>
      </c>
      <c r="C7298" t="s">
        <v>284</v>
      </c>
      <c r="D7298" t="s">
        <v>5171</v>
      </c>
      <c r="E7298">
        <v>2003</v>
      </c>
    </row>
    <row r="7299" spans="2:5" x14ac:dyDescent="0.25">
      <c r="B7299" s="4" t="str">
        <f t="shared" ref="B7299:B7362" si="114">CONCATENATE(TRIM(C7299)," ",TRIM(D7299))</f>
        <v>PÉTER INGEMAR</v>
      </c>
      <c r="C7299" t="s">
        <v>1920</v>
      </c>
      <c r="D7299" t="s">
        <v>5172</v>
      </c>
      <c r="E7299">
        <v>1996</v>
      </c>
    </row>
    <row r="7300" spans="2:5" x14ac:dyDescent="0.25">
      <c r="B7300" s="4" t="str">
        <f t="shared" si="114"/>
        <v>PÉTER JURAJ</v>
      </c>
      <c r="C7300" t="s">
        <v>1920</v>
      </c>
      <c r="D7300" t="s">
        <v>245</v>
      </c>
      <c r="E7300">
        <v>1969</v>
      </c>
    </row>
    <row r="7301" spans="2:5" x14ac:dyDescent="0.25">
      <c r="B7301" s="4" t="str">
        <f t="shared" si="114"/>
        <v>PÉTER NIKLAS</v>
      </c>
      <c r="C7301" t="s">
        <v>1920</v>
      </c>
      <c r="D7301" t="s">
        <v>5173</v>
      </c>
      <c r="E7301">
        <v>1998</v>
      </c>
    </row>
    <row r="7302" spans="2:5" x14ac:dyDescent="0.25">
      <c r="B7302" s="4" t="str">
        <f t="shared" si="114"/>
        <v>PÉTER VLADIMÍR</v>
      </c>
      <c r="C7302" t="s">
        <v>1920</v>
      </c>
      <c r="D7302" t="s">
        <v>330</v>
      </c>
      <c r="E7302">
        <v>1967</v>
      </c>
    </row>
    <row r="7303" spans="2:5" x14ac:dyDescent="0.25">
      <c r="B7303" s="4" t="str">
        <f t="shared" si="114"/>
        <v>PEŤKO MICHAL</v>
      </c>
      <c r="C7303" t="s">
        <v>5174</v>
      </c>
      <c r="D7303" t="s">
        <v>231</v>
      </c>
      <c r="E7303">
        <v>1994</v>
      </c>
    </row>
    <row r="7304" spans="2:5" x14ac:dyDescent="0.25">
      <c r="B7304" s="4" t="str">
        <f t="shared" si="114"/>
        <v>PEŤKO PETER</v>
      </c>
      <c r="C7304" t="s">
        <v>5174</v>
      </c>
      <c r="D7304" t="s">
        <v>284</v>
      </c>
      <c r="E7304">
        <v>2002</v>
      </c>
    </row>
    <row r="7305" spans="2:5" x14ac:dyDescent="0.25">
      <c r="B7305" s="4" t="str">
        <f t="shared" si="114"/>
        <v>PETLÁŠ MARKO</v>
      </c>
      <c r="C7305" t="s">
        <v>5175</v>
      </c>
      <c r="D7305" t="s">
        <v>610</v>
      </c>
      <c r="E7305">
        <v>2000</v>
      </c>
    </row>
    <row r="7306" spans="2:5" x14ac:dyDescent="0.25">
      <c r="B7306" s="4" t="str">
        <f t="shared" si="114"/>
        <v>PETNUCH IGOR</v>
      </c>
      <c r="C7306" t="s">
        <v>5176</v>
      </c>
      <c r="D7306" t="s">
        <v>466</v>
      </c>
      <c r="E7306">
        <v>1970</v>
      </c>
    </row>
    <row r="7307" spans="2:5" x14ac:dyDescent="0.25">
      <c r="B7307" s="4" t="str">
        <f t="shared" si="114"/>
        <v>PEŤOVSKÝ VLADIMÍR</v>
      </c>
      <c r="C7307" t="s">
        <v>5177</v>
      </c>
      <c r="D7307" t="s">
        <v>330</v>
      </c>
      <c r="E7307">
        <v>1960</v>
      </c>
    </row>
    <row r="7308" spans="2:5" x14ac:dyDescent="0.25">
      <c r="B7308" s="4" t="str">
        <f t="shared" si="114"/>
        <v>PETRÁK TIBOR</v>
      </c>
      <c r="C7308" t="s">
        <v>5178</v>
      </c>
      <c r="D7308" t="s">
        <v>247</v>
      </c>
      <c r="E7308">
        <v>1991</v>
      </c>
    </row>
    <row r="7309" spans="2:5" x14ac:dyDescent="0.25">
      <c r="B7309" s="4" t="str">
        <f t="shared" si="114"/>
        <v>PETRAS TOMÁŠ</v>
      </c>
      <c r="C7309" t="s">
        <v>5179</v>
      </c>
      <c r="D7309" t="s">
        <v>319</v>
      </c>
      <c r="E7309">
        <v>1998</v>
      </c>
    </row>
    <row r="7310" spans="2:5" x14ac:dyDescent="0.25">
      <c r="B7310" s="4" t="str">
        <f t="shared" si="114"/>
        <v>PETRÁŠ LADISLAV</v>
      </c>
      <c r="C7310" t="s">
        <v>5180</v>
      </c>
      <c r="D7310" t="s">
        <v>534</v>
      </c>
      <c r="E7310">
        <v>1955</v>
      </c>
    </row>
    <row r="7311" spans="2:5" x14ac:dyDescent="0.25">
      <c r="B7311" s="4" t="str">
        <f t="shared" si="114"/>
        <v>PETRÁŠOVÁ MIROSLAVA</v>
      </c>
      <c r="C7311" t="s">
        <v>5181</v>
      </c>
      <c r="D7311" t="s">
        <v>717</v>
      </c>
      <c r="E7311">
        <v>1974</v>
      </c>
    </row>
    <row r="7312" spans="2:5" x14ac:dyDescent="0.25">
      <c r="B7312" s="4" t="str">
        <f t="shared" si="114"/>
        <v>PETRÁŠ PAVEL</v>
      </c>
      <c r="C7312" t="s">
        <v>5180</v>
      </c>
      <c r="D7312" t="s">
        <v>440</v>
      </c>
      <c r="E7312">
        <v>1983</v>
      </c>
    </row>
    <row r="7313" spans="2:5" x14ac:dyDescent="0.25">
      <c r="B7313" s="4" t="str">
        <f t="shared" si="114"/>
        <v>PETRÁŠ PETER</v>
      </c>
      <c r="C7313" t="s">
        <v>5180</v>
      </c>
      <c r="D7313" t="s">
        <v>284</v>
      </c>
      <c r="E7313">
        <v>1992</v>
      </c>
    </row>
    <row r="7314" spans="2:5" x14ac:dyDescent="0.25">
      <c r="B7314" s="4" t="str">
        <f t="shared" si="114"/>
        <v>PETRÁŠ ROMAN</v>
      </c>
      <c r="C7314" t="s">
        <v>5180</v>
      </c>
      <c r="D7314" t="s">
        <v>302</v>
      </c>
      <c r="E7314">
        <v>1974</v>
      </c>
    </row>
    <row r="7315" spans="2:5" x14ac:dyDescent="0.25">
      <c r="B7315" s="4" t="str">
        <f t="shared" si="114"/>
        <v>PETRÁŠ STANISLAV</v>
      </c>
      <c r="C7315" t="s">
        <v>5180</v>
      </c>
      <c r="D7315" t="s">
        <v>490</v>
      </c>
      <c r="E7315">
        <v>1986</v>
      </c>
    </row>
    <row r="7316" spans="2:5" x14ac:dyDescent="0.25">
      <c r="B7316" s="4" t="str">
        <f t="shared" si="114"/>
        <v>PETRÁŠ TOMÁŠ</v>
      </c>
      <c r="C7316" t="s">
        <v>5180</v>
      </c>
      <c r="D7316" t="s">
        <v>319</v>
      </c>
      <c r="E7316">
        <v>1991</v>
      </c>
    </row>
    <row r="7317" spans="2:5" x14ac:dyDescent="0.25">
      <c r="B7317" s="4" t="str">
        <f t="shared" si="114"/>
        <v>PETREK DAVID</v>
      </c>
      <c r="C7317" t="s">
        <v>5182</v>
      </c>
      <c r="D7317" t="s">
        <v>487</v>
      </c>
      <c r="E7317">
        <v>2004</v>
      </c>
    </row>
    <row r="7318" spans="2:5" x14ac:dyDescent="0.25">
      <c r="B7318" s="4" t="str">
        <f t="shared" si="114"/>
        <v>PETREK LEONARD</v>
      </c>
      <c r="C7318" t="s">
        <v>5182</v>
      </c>
      <c r="D7318" t="s">
        <v>3897</v>
      </c>
      <c r="E7318">
        <v>1997</v>
      </c>
    </row>
    <row r="7319" spans="2:5" x14ac:dyDescent="0.25">
      <c r="B7319" s="4" t="str">
        <f t="shared" si="114"/>
        <v>PETRICSKA ĽUDOVÍT</v>
      </c>
      <c r="C7319" t="s">
        <v>5183</v>
      </c>
      <c r="D7319" t="s">
        <v>1057</v>
      </c>
      <c r="E7319">
        <v>1959</v>
      </c>
    </row>
    <row r="7320" spans="2:5" x14ac:dyDescent="0.25">
      <c r="B7320" s="4" t="str">
        <f t="shared" si="114"/>
        <v>PETRIČKO MILAN</v>
      </c>
      <c r="C7320" t="s">
        <v>5184</v>
      </c>
      <c r="D7320" t="s">
        <v>102</v>
      </c>
      <c r="E7320">
        <v>1958</v>
      </c>
    </row>
    <row r="7321" spans="2:5" x14ac:dyDescent="0.25">
      <c r="B7321" s="4" t="str">
        <f t="shared" si="114"/>
        <v>PETRIČKOVÁ MARTINA</v>
      </c>
      <c r="C7321" t="s">
        <v>5185</v>
      </c>
      <c r="D7321" t="s">
        <v>435</v>
      </c>
      <c r="E7321">
        <v>2001</v>
      </c>
    </row>
    <row r="7322" spans="2:5" x14ac:dyDescent="0.25">
      <c r="B7322" s="4" t="str">
        <f t="shared" si="114"/>
        <v>PETRÍK DÁVID</v>
      </c>
      <c r="C7322" t="s">
        <v>100</v>
      </c>
      <c r="D7322" t="s">
        <v>223</v>
      </c>
      <c r="E7322">
        <v>1981</v>
      </c>
    </row>
    <row r="7323" spans="2:5" x14ac:dyDescent="0.25">
      <c r="B7323" s="4" t="str">
        <f t="shared" si="114"/>
        <v>PETRÍK DOMINIK</v>
      </c>
      <c r="C7323" t="s">
        <v>100</v>
      </c>
      <c r="D7323" t="s">
        <v>240</v>
      </c>
      <c r="E7323">
        <v>1998</v>
      </c>
    </row>
    <row r="7324" spans="2:5" x14ac:dyDescent="0.25">
      <c r="B7324" s="4" t="str">
        <f t="shared" si="114"/>
        <v>PETRÍK FILIP</v>
      </c>
      <c r="C7324" t="s">
        <v>100</v>
      </c>
      <c r="D7324" t="s">
        <v>259</v>
      </c>
      <c r="E7324">
        <v>2001</v>
      </c>
    </row>
    <row r="7325" spans="2:5" x14ac:dyDescent="0.25">
      <c r="B7325" s="4" t="str">
        <f t="shared" si="114"/>
        <v>PETRÍK FRANTIŠEK</v>
      </c>
      <c r="C7325" t="s">
        <v>100</v>
      </c>
      <c r="D7325" t="s">
        <v>242</v>
      </c>
      <c r="E7325">
        <v>1955</v>
      </c>
    </row>
    <row r="7326" spans="2:5" x14ac:dyDescent="0.25">
      <c r="B7326" s="4" t="str">
        <f t="shared" si="114"/>
        <v>PETRÍK JOZEF</v>
      </c>
      <c r="C7326" t="s">
        <v>100</v>
      </c>
      <c r="D7326" t="s">
        <v>296</v>
      </c>
      <c r="E7326">
        <v>1968</v>
      </c>
    </row>
    <row r="7327" spans="2:5" x14ac:dyDescent="0.25">
      <c r="B7327" s="4" t="str">
        <f t="shared" si="114"/>
        <v>PETRÍK JURAJ</v>
      </c>
      <c r="C7327" t="s">
        <v>100</v>
      </c>
      <c r="D7327" t="s">
        <v>245</v>
      </c>
      <c r="E7327">
        <v>1974</v>
      </c>
    </row>
    <row r="7328" spans="2:5" x14ac:dyDescent="0.25">
      <c r="B7328" s="4" t="str">
        <f t="shared" si="114"/>
        <v>PETRÍK LADISLAV</v>
      </c>
      <c r="C7328" t="s">
        <v>100</v>
      </c>
      <c r="D7328" t="s">
        <v>534</v>
      </c>
      <c r="E7328">
        <v>1969</v>
      </c>
    </row>
    <row r="7329" spans="2:5" x14ac:dyDescent="0.25">
      <c r="B7329" s="4" t="str">
        <f t="shared" si="114"/>
        <v>PETRÍK MARCEL</v>
      </c>
      <c r="C7329" t="s">
        <v>100</v>
      </c>
      <c r="D7329" t="s">
        <v>225</v>
      </c>
      <c r="E7329">
        <v>1972</v>
      </c>
    </row>
    <row r="7330" spans="2:5" x14ac:dyDescent="0.25">
      <c r="B7330" s="4" t="str">
        <f t="shared" si="114"/>
        <v>PETRÍK MARTIN</v>
      </c>
      <c r="C7330" t="s">
        <v>100</v>
      </c>
      <c r="D7330" t="s">
        <v>325</v>
      </c>
      <c r="E7330">
        <v>2002</v>
      </c>
    </row>
    <row r="7331" spans="2:5" x14ac:dyDescent="0.25">
      <c r="B7331" s="4" t="str">
        <f t="shared" si="114"/>
        <v>PETRÍK MILAN</v>
      </c>
      <c r="C7331" t="s">
        <v>100</v>
      </c>
      <c r="D7331" t="s">
        <v>102</v>
      </c>
      <c r="E7331">
        <v>1954</v>
      </c>
    </row>
    <row r="7332" spans="2:5" x14ac:dyDescent="0.25">
      <c r="B7332" s="4" t="str">
        <f t="shared" si="114"/>
        <v>PETRÍKOVÁ DIANA</v>
      </c>
      <c r="C7332" t="s">
        <v>5186</v>
      </c>
      <c r="D7332" t="s">
        <v>938</v>
      </c>
      <c r="E7332">
        <v>2000</v>
      </c>
    </row>
    <row r="7333" spans="2:5" x14ac:dyDescent="0.25">
      <c r="B7333" s="4" t="str">
        <f t="shared" si="114"/>
        <v>PETRIKOVIČ DANIEL</v>
      </c>
      <c r="C7333" t="s">
        <v>5187</v>
      </c>
      <c r="D7333" t="s">
        <v>517</v>
      </c>
      <c r="E7333">
        <v>2006</v>
      </c>
    </row>
    <row r="7334" spans="2:5" x14ac:dyDescent="0.25">
      <c r="B7334" s="4" t="str">
        <f t="shared" si="114"/>
        <v>PETRÍK PETER</v>
      </c>
      <c r="C7334" t="s">
        <v>100</v>
      </c>
      <c r="D7334" t="s">
        <v>284</v>
      </c>
      <c r="E7334">
        <v>1971</v>
      </c>
    </row>
    <row r="7335" spans="2:5" x14ac:dyDescent="0.25">
      <c r="B7335" s="4" t="str">
        <f t="shared" si="114"/>
        <v>PETRÍK RICHARD</v>
      </c>
      <c r="C7335" t="s">
        <v>100</v>
      </c>
      <c r="D7335" t="s">
        <v>282</v>
      </c>
      <c r="E7335">
        <v>1993</v>
      </c>
    </row>
    <row r="7336" spans="2:5" x14ac:dyDescent="0.25">
      <c r="B7336" s="4" t="str">
        <f t="shared" si="114"/>
        <v>PETRÍK SILVESTER</v>
      </c>
      <c r="C7336" t="s">
        <v>100</v>
      </c>
      <c r="D7336" t="s">
        <v>2147</v>
      </c>
      <c r="E7336">
        <v>2008</v>
      </c>
    </row>
    <row r="7337" spans="2:5" x14ac:dyDescent="0.25">
      <c r="B7337" s="4" t="str">
        <f t="shared" si="114"/>
        <v>PETRÍK VLADIMÍR</v>
      </c>
      <c r="C7337" t="s">
        <v>100</v>
      </c>
      <c r="D7337" t="s">
        <v>330</v>
      </c>
      <c r="E7337">
        <v>1962</v>
      </c>
    </row>
    <row r="7338" spans="2:5" x14ac:dyDescent="0.25">
      <c r="B7338" s="4" t="str">
        <f t="shared" si="114"/>
        <v>PETRÍK VOJTECH</v>
      </c>
      <c r="C7338" t="s">
        <v>100</v>
      </c>
      <c r="D7338" t="s">
        <v>577</v>
      </c>
      <c r="E7338">
        <v>1969</v>
      </c>
    </row>
    <row r="7339" spans="2:5" x14ac:dyDescent="0.25">
      <c r="B7339" s="4" t="str">
        <f t="shared" si="114"/>
        <v>PETRILÁK MILAN</v>
      </c>
      <c r="C7339" t="s">
        <v>5188</v>
      </c>
      <c r="D7339" t="s">
        <v>102</v>
      </c>
      <c r="E7339">
        <v>1961</v>
      </c>
    </row>
    <row r="7340" spans="2:5" x14ac:dyDescent="0.25">
      <c r="B7340" s="4" t="str">
        <f t="shared" si="114"/>
        <v>PETRIŠ FILIP</v>
      </c>
      <c r="C7340" t="s">
        <v>5189</v>
      </c>
      <c r="D7340" t="s">
        <v>259</v>
      </c>
      <c r="E7340">
        <v>1999</v>
      </c>
    </row>
    <row r="7341" spans="2:5" x14ac:dyDescent="0.25">
      <c r="B7341" s="4" t="str">
        <f t="shared" si="114"/>
        <v>PETRLÍK JAKUB</v>
      </c>
      <c r="C7341" t="s">
        <v>205</v>
      </c>
      <c r="D7341" t="s">
        <v>311</v>
      </c>
      <c r="E7341">
        <v>2007</v>
      </c>
    </row>
    <row r="7342" spans="2:5" x14ac:dyDescent="0.25">
      <c r="B7342" s="4" t="str">
        <f t="shared" si="114"/>
        <v>PETRLÍK JURAJ</v>
      </c>
      <c r="C7342" t="s">
        <v>205</v>
      </c>
      <c r="D7342" t="s">
        <v>245</v>
      </c>
      <c r="E7342">
        <v>2003</v>
      </c>
    </row>
    <row r="7343" spans="2:5" x14ac:dyDescent="0.25">
      <c r="B7343" s="4" t="str">
        <f t="shared" si="114"/>
        <v>PETRO JAKUB</v>
      </c>
      <c r="C7343" t="s">
        <v>5190</v>
      </c>
      <c r="D7343" t="s">
        <v>311</v>
      </c>
      <c r="E7343">
        <v>2002</v>
      </c>
    </row>
    <row r="7344" spans="2:5" x14ac:dyDescent="0.25">
      <c r="B7344" s="4" t="str">
        <f t="shared" si="114"/>
        <v>PETRO LUKÁŠ</v>
      </c>
      <c r="C7344" t="s">
        <v>5190</v>
      </c>
      <c r="D7344" t="s">
        <v>263</v>
      </c>
      <c r="E7344">
        <v>1999</v>
      </c>
    </row>
    <row r="7345" spans="2:5" x14ac:dyDescent="0.25">
      <c r="B7345" s="4" t="str">
        <f t="shared" si="114"/>
        <v>PETRO MAREK</v>
      </c>
      <c r="C7345" t="s">
        <v>5190</v>
      </c>
      <c r="D7345" t="s">
        <v>625</v>
      </c>
      <c r="E7345">
        <v>1998</v>
      </c>
    </row>
    <row r="7346" spans="2:5" x14ac:dyDescent="0.25">
      <c r="B7346" s="4" t="str">
        <f t="shared" si="114"/>
        <v>PETRO RADOVAN</v>
      </c>
      <c r="C7346" t="s">
        <v>5190</v>
      </c>
      <c r="D7346" t="s">
        <v>553</v>
      </c>
      <c r="E7346">
        <v>1999</v>
      </c>
    </row>
    <row r="7347" spans="2:5" x14ac:dyDescent="0.25">
      <c r="B7347" s="4" t="str">
        <f t="shared" si="114"/>
        <v>PETRO RASTISLAV</v>
      </c>
      <c r="C7347" t="s">
        <v>5190</v>
      </c>
      <c r="D7347" t="s">
        <v>235</v>
      </c>
      <c r="E7347">
        <v>1999</v>
      </c>
    </row>
    <row r="7348" spans="2:5" x14ac:dyDescent="0.25">
      <c r="B7348" s="4" t="str">
        <f t="shared" si="114"/>
        <v>PETROVIČ ERIK</v>
      </c>
      <c r="C7348" t="s">
        <v>5191</v>
      </c>
      <c r="D7348" t="s">
        <v>613</v>
      </c>
      <c r="E7348">
        <v>1997</v>
      </c>
    </row>
    <row r="7349" spans="2:5" x14ac:dyDescent="0.25">
      <c r="B7349" s="4" t="str">
        <f t="shared" si="114"/>
        <v>PETROVIČ FLÓRIÁN</v>
      </c>
      <c r="C7349" t="s">
        <v>5191</v>
      </c>
      <c r="D7349" t="s">
        <v>5192</v>
      </c>
      <c r="E7349">
        <v>2009</v>
      </c>
    </row>
    <row r="7350" spans="2:5" x14ac:dyDescent="0.25">
      <c r="B7350" s="4" t="str">
        <f t="shared" si="114"/>
        <v>PETROVIČ JOZEF</v>
      </c>
      <c r="C7350" t="s">
        <v>5191</v>
      </c>
      <c r="D7350" t="s">
        <v>296</v>
      </c>
      <c r="E7350">
        <v>1958</v>
      </c>
    </row>
    <row r="7351" spans="2:5" x14ac:dyDescent="0.25">
      <c r="B7351" s="4" t="str">
        <f t="shared" si="114"/>
        <v>PETROVIČ MARIÁN</v>
      </c>
      <c r="C7351" t="s">
        <v>5191</v>
      </c>
      <c r="D7351" t="s">
        <v>327</v>
      </c>
      <c r="E7351">
        <v>1998</v>
      </c>
    </row>
    <row r="7352" spans="2:5" x14ac:dyDescent="0.25">
      <c r="B7352" s="4" t="str">
        <f t="shared" si="114"/>
        <v>PETROVIČ MATÚŠ</v>
      </c>
      <c r="C7352" t="s">
        <v>5191</v>
      </c>
      <c r="D7352" t="s">
        <v>750</v>
      </c>
      <c r="E7352">
        <v>1985</v>
      </c>
    </row>
    <row r="7353" spans="2:5" x14ac:dyDescent="0.25">
      <c r="B7353" s="4" t="str">
        <f t="shared" si="114"/>
        <v>PETROVIČOVÁ VIVIEN</v>
      </c>
      <c r="C7353" t="s">
        <v>5193</v>
      </c>
      <c r="D7353" t="s">
        <v>4148</v>
      </c>
      <c r="E7353">
        <v>2006</v>
      </c>
    </row>
    <row r="7354" spans="2:5" x14ac:dyDescent="0.25">
      <c r="B7354" s="4" t="str">
        <f t="shared" si="114"/>
        <v>PETROVIČ STANISLAV</v>
      </c>
      <c r="C7354" t="s">
        <v>5191</v>
      </c>
      <c r="D7354" t="s">
        <v>490</v>
      </c>
      <c r="E7354">
        <v>1955</v>
      </c>
    </row>
    <row r="7355" spans="2:5" x14ac:dyDescent="0.25">
      <c r="B7355" s="4" t="str">
        <f t="shared" si="114"/>
        <v>PETROVSKÝ MAREK</v>
      </c>
      <c r="C7355" t="s">
        <v>5194</v>
      </c>
      <c r="D7355" t="s">
        <v>625</v>
      </c>
      <c r="E7355">
        <v>1975</v>
      </c>
    </row>
    <row r="7356" spans="2:5" x14ac:dyDescent="0.25">
      <c r="B7356" s="4" t="str">
        <f t="shared" si="114"/>
        <v>PETROVSKÝ MAREK</v>
      </c>
      <c r="C7356" t="s">
        <v>5194</v>
      </c>
      <c r="D7356" t="s">
        <v>625</v>
      </c>
      <c r="E7356">
        <v>1987</v>
      </c>
    </row>
    <row r="7357" spans="2:5" x14ac:dyDescent="0.25">
      <c r="B7357" s="4" t="str">
        <f t="shared" si="114"/>
        <v>PETROVSKÝ MATEJ</v>
      </c>
      <c r="C7357" t="s">
        <v>5194</v>
      </c>
      <c r="D7357" t="s">
        <v>256</v>
      </c>
      <c r="E7357">
        <v>2004</v>
      </c>
    </row>
    <row r="7358" spans="2:5" x14ac:dyDescent="0.25">
      <c r="B7358" s="4" t="str">
        <f t="shared" si="114"/>
        <v>PETROVSKÝ MATÚŠ</v>
      </c>
      <c r="C7358" t="s">
        <v>5194</v>
      </c>
      <c r="D7358" t="s">
        <v>750</v>
      </c>
      <c r="E7358">
        <v>2009</v>
      </c>
    </row>
    <row r="7359" spans="2:5" x14ac:dyDescent="0.25">
      <c r="B7359" s="4" t="str">
        <f t="shared" si="114"/>
        <v>PETRUF MICHAL</v>
      </c>
      <c r="C7359" t="s">
        <v>5195</v>
      </c>
      <c r="D7359" t="s">
        <v>231</v>
      </c>
      <c r="E7359">
        <v>2002</v>
      </c>
    </row>
    <row r="7360" spans="2:5" x14ac:dyDescent="0.25">
      <c r="B7360" s="4" t="str">
        <f t="shared" si="114"/>
        <v>PETRUĽA JÁN</v>
      </c>
      <c r="C7360" t="s">
        <v>5196</v>
      </c>
      <c r="D7360" t="s">
        <v>250</v>
      </c>
      <c r="E7360">
        <v>1959</v>
      </c>
    </row>
    <row r="7361" spans="2:5" x14ac:dyDescent="0.25">
      <c r="B7361" s="4" t="str">
        <f t="shared" si="114"/>
        <v>PETRUĽA JOZEF</v>
      </c>
      <c r="C7361" t="s">
        <v>5196</v>
      </c>
      <c r="D7361" t="s">
        <v>296</v>
      </c>
      <c r="E7361">
        <v>1985</v>
      </c>
    </row>
    <row r="7362" spans="2:5" x14ac:dyDescent="0.25">
      <c r="B7362" s="4" t="str">
        <f t="shared" si="114"/>
        <v>PETRUĽA ŠTEFAN</v>
      </c>
      <c r="C7362" t="s">
        <v>5196</v>
      </c>
      <c r="D7362" t="s">
        <v>473</v>
      </c>
      <c r="E7362">
        <v>1950</v>
      </c>
    </row>
    <row r="7363" spans="2:5" x14ac:dyDescent="0.25">
      <c r="B7363" s="4" t="str">
        <f t="shared" ref="B7363:B7426" si="115">CONCATENATE(TRIM(C7363)," ",TRIM(D7363))</f>
        <v>PETRUŠKA DOMINIK</v>
      </c>
      <c r="C7363" t="s">
        <v>5197</v>
      </c>
      <c r="D7363" t="s">
        <v>240</v>
      </c>
      <c r="E7363">
        <v>1988</v>
      </c>
    </row>
    <row r="7364" spans="2:5" x14ac:dyDescent="0.25">
      <c r="B7364" s="4" t="str">
        <f t="shared" si="115"/>
        <v>PETRUŠKA ONDREJ</v>
      </c>
      <c r="C7364" t="s">
        <v>5197</v>
      </c>
      <c r="D7364" t="s">
        <v>322</v>
      </c>
      <c r="E7364">
        <v>1990</v>
      </c>
    </row>
    <row r="7365" spans="2:5" x14ac:dyDescent="0.25">
      <c r="B7365" s="4" t="str">
        <f t="shared" si="115"/>
        <v>PETRUŠKOVÁ KAROLÍNA</v>
      </c>
      <c r="C7365" t="s">
        <v>5198</v>
      </c>
      <c r="D7365" t="s">
        <v>692</v>
      </c>
      <c r="E7365">
        <v>2000</v>
      </c>
    </row>
    <row r="7366" spans="2:5" x14ac:dyDescent="0.25">
      <c r="B7366" s="4" t="str">
        <f t="shared" si="115"/>
        <v>PETRUŠ MAROŠ</v>
      </c>
      <c r="C7366" t="s">
        <v>5199</v>
      </c>
      <c r="D7366" t="s">
        <v>492</v>
      </c>
      <c r="E7366">
        <v>1977</v>
      </c>
    </row>
    <row r="7367" spans="2:5" x14ac:dyDescent="0.25">
      <c r="B7367" s="4" t="str">
        <f t="shared" si="115"/>
        <v>PIAČKA PATRIK</v>
      </c>
      <c r="C7367" t="s">
        <v>5200</v>
      </c>
      <c r="D7367" t="s">
        <v>431</v>
      </c>
      <c r="E7367">
        <v>1990</v>
      </c>
    </row>
    <row r="7368" spans="2:5" x14ac:dyDescent="0.25">
      <c r="B7368" s="4" t="str">
        <f t="shared" si="115"/>
        <v>PIALA LUKÁŠ</v>
      </c>
      <c r="C7368" t="s">
        <v>5201</v>
      </c>
      <c r="D7368" t="s">
        <v>263</v>
      </c>
      <c r="E7368">
        <v>2002</v>
      </c>
    </row>
    <row r="7369" spans="2:5" x14ac:dyDescent="0.25">
      <c r="B7369" s="4" t="str">
        <f t="shared" si="115"/>
        <v>PIALA MARIÁN</v>
      </c>
      <c r="C7369" t="s">
        <v>5201</v>
      </c>
      <c r="D7369" t="s">
        <v>327</v>
      </c>
      <c r="E7369">
        <v>2004</v>
      </c>
    </row>
    <row r="7370" spans="2:5" x14ac:dyDescent="0.25">
      <c r="B7370" s="4" t="str">
        <f t="shared" si="115"/>
        <v>PIATRIK DANIEL</v>
      </c>
      <c r="C7370" t="s">
        <v>5202</v>
      </c>
      <c r="D7370" t="s">
        <v>517</v>
      </c>
      <c r="E7370">
        <v>1999</v>
      </c>
    </row>
    <row r="7371" spans="2:5" x14ac:dyDescent="0.25">
      <c r="B7371" s="4" t="str">
        <f t="shared" si="115"/>
        <v>PIATRIK JOZEF</v>
      </c>
      <c r="C7371" t="s">
        <v>5202</v>
      </c>
      <c r="D7371" t="s">
        <v>296</v>
      </c>
      <c r="E7371">
        <v>1991</v>
      </c>
    </row>
    <row r="7372" spans="2:5" x14ac:dyDescent="0.25">
      <c r="B7372" s="4" t="str">
        <f t="shared" si="115"/>
        <v>PIATRIK LADISLAV</v>
      </c>
      <c r="C7372" t="s">
        <v>5202</v>
      </c>
      <c r="D7372" t="s">
        <v>534</v>
      </c>
      <c r="E7372">
        <v>1997</v>
      </c>
    </row>
    <row r="7373" spans="2:5" x14ac:dyDescent="0.25">
      <c r="B7373" s="4" t="str">
        <f t="shared" si="115"/>
        <v>PIATRIK MILAN</v>
      </c>
      <c r="C7373" t="s">
        <v>5202</v>
      </c>
      <c r="D7373" t="s">
        <v>102</v>
      </c>
      <c r="E7373">
        <v>1961</v>
      </c>
    </row>
    <row r="7374" spans="2:5" x14ac:dyDescent="0.25">
      <c r="B7374" s="4" t="str">
        <f t="shared" si="115"/>
        <v>PIESECKÝ VIKTOR</v>
      </c>
      <c r="C7374" t="s">
        <v>5203</v>
      </c>
      <c r="D7374" t="s">
        <v>344</v>
      </c>
      <c r="E7374">
        <v>1975</v>
      </c>
    </row>
    <row r="7375" spans="2:5" x14ac:dyDescent="0.25">
      <c r="B7375" s="4" t="str">
        <f t="shared" si="115"/>
        <v>PIEŤKA MICHAL</v>
      </c>
      <c r="C7375" t="s">
        <v>5204</v>
      </c>
      <c r="D7375" t="s">
        <v>231</v>
      </c>
      <c r="E7375">
        <v>1988</v>
      </c>
    </row>
    <row r="7376" spans="2:5" x14ac:dyDescent="0.25">
      <c r="B7376" s="4" t="str">
        <f t="shared" si="115"/>
        <v>PIHULIČ KRISTIÁN</v>
      </c>
      <c r="C7376" t="s">
        <v>5205</v>
      </c>
      <c r="D7376" t="s">
        <v>479</v>
      </c>
      <c r="E7376">
        <v>1999</v>
      </c>
    </row>
    <row r="7377" spans="2:5" x14ac:dyDescent="0.25">
      <c r="B7377" s="4" t="str">
        <f t="shared" si="115"/>
        <v>PICHA JOZEF</v>
      </c>
      <c r="C7377" t="s">
        <v>5206</v>
      </c>
      <c r="D7377" t="s">
        <v>296</v>
      </c>
      <c r="E7377">
        <v>1953</v>
      </c>
    </row>
    <row r="7378" spans="2:5" x14ac:dyDescent="0.25">
      <c r="B7378" s="4" t="str">
        <f t="shared" si="115"/>
        <v>PIKHA RADOMÍR</v>
      </c>
      <c r="C7378" t="s">
        <v>5207</v>
      </c>
      <c r="D7378" t="s">
        <v>1543</v>
      </c>
      <c r="E7378">
        <v>1972</v>
      </c>
    </row>
    <row r="7379" spans="2:5" x14ac:dyDescent="0.25">
      <c r="B7379" s="4" t="str">
        <f t="shared" si="115"/>
        <v>PIKLA PETER</v>
      </c>
      <c r="C7379" t="s">
        <v>5208</v>
      </c>
      <c r="D7379" t="s">
        <v>284</v>
      </c>
      <c r="E7379">
        <v>1993</v>
      </c>
    </row>
    <row r="7380" spans="2:5" x14ac:dyDescent="0.25">
      <c r="B7380" s="4" t="str">
        <f t="shared" si="115"/>
        <v>PIKLOVÁ ZUZANA</v>
      </c>
      <c r="C7380" t="s">
        <v>5209</v>
      </c>
      <c r="D7380" t="s">
        <v>449</v>
      </c>
      <c r="E7380">
        <v>1986</v>
      </c>
    </row>
    <row r="7381" spans="2:5" x14ac:dyDescent="0.25">
      <c r="B7381" s="4" t="str">
        <f t="shared" si="115"/>
        <v>PIKNA MAROŠ</v>
      </c>
      <c r="C7381" t="s">
        <v>5210</v>
      </c>
      <c r="D7381" t="s">
        <v>492</v>
      </c>
      <c r="E7381">
        <v>1980</v>
      </c>
    </row>
    <row r="7382" spans="2:5" x14ac:dyDescent="0.25">
      <c r="B7382" s="4" t="str">
        <f t="shared" si="115"/>
        <v>PIKNA MARTIN</v>
      </c>
      <c r="C7382" t="s">
        <v>5210</v>
      </c>
      <c r="D7382" t="s">
        <v>325</v>
      </c>
      <c r="E7382">
        <v>1985</v>
      </c>
    </row>
    <row r="7383" spans="2:5" x14ac:dyDescent="0.25">
      <c r="B7383" s="4" t="str">
        <f t="shared" si="115"/>
        <v>PILARČÍK JOZEF</v>
      </c>
      <c r="C7383" t="s">
        <v>5211</v>
      </c>
      <c r="D7383" t="s">
        <v>296</v>
      </c>
      <c r="E7383">
        <v>1976</v>
      </c>
    </row>
    <row r="7384" spans="2:5" x14ac:dyDescent="0.25">
      <c r="B7384" s="4" t="str">
        <f t="shared" si="115"/>
        <v>PILÁRIK ŠTEFAN</v>
      </c>
      <c r="C7384" t="s">
        <v>5212</v>
      </c>
      <c r="D7384" t="s">
        <v>473</v>
      </c>
      <c r="E7384">
        <v>1952</v>
      </c>
    </row>
    <row r="7385" spans="2:5" x14ac:dyDescent="0.25">
      <c r="B7385" s="4" t="str">
        <f t="shared" si="115"/>
        <v>PILIAR JOZEF</v>
      </c>
      <c r="C7385" t="s">
        <v>5213</v>
      </c>
      <c r="D7385" t="s">
        <v>296</v>
      </c>
      <c r="E7385">
        <v>1975</v>
      </c>
    </row>
    <row r="7386" spans="2:5" x14ac:dyDescent="0.25">
      <c r="B7386" s="4" t="str">
        <f t="shared" si="115"/>
        <v>PILLÁR ĽUBOŠ</v>
      </c>
      <c r="C7386" t="s">
        <v>5214</v>
      </c>
      <c r="D7386" t="s">
        <v>560</v>
      </c>
      <c r="E7386">
        <v>1990</v>
      </c>
    </row>
    <row r="7387" spans="2:5" x14ac:dyDescent="0.25">
      <c r="B7387" s="4" t="str">
        <f t="shared" si="115"/>
        <v>PILLÁR MARTIN</v>
      </c>
      <c r="C7387" t="s">
        <v>5214</v>
      </c>
      <c r="D7387" t="s">
        <v>325</v>
      </c>
      <c r="E7387">
        <v>2000</v>
      </c>
    </row>
    <row r="7388" spans="2:5" x14ac:dyDescent="0.25">
      <c r="B7388" s="4" t="str">
        <f t="shared" si="115"/>
        <v>PILLÁR PETER</v>
      </c>
      <c r="C7388" t="s">
        <v>5214</v>
      </c>
      <c r="D7388" t="s">
        <v>284</v>
      </c>
      <c r="E7388">
        <v>1959</v>
      </c>
    </row>
    <row r="7389" spans="2:5" x14ac:dyDescent="0.25">
      <c r="B7389" s="4" t="str">
        <f t="shared" si="115"/>
        <v>PILLÁR VÁCLAV</v>
      </c>
      <c r="C7389" t="s">
        <v>5214</v>
      </c>
      <c r="D7389" t="s">
        <v>2501</v>
      </c>
      <c r="E7389">
        <v>1949</v>
      </c>
    </row>
    <row r="7390" spans="2:5" x14ac:dyDescent="0.25">
      <c r="B7390" s="4" t="str">
        <f t="shared" si="115"/>
        <v>PILO JOZEF</v>
      </c>
      <c r="C7390" t="s">
        <v>377</v>
      </c>
      <c r="D7390" t="s">
        <v>296</v>
      </c>
      <c r="E7390">
        <v>1999</v>
      </c>
    </row>
    <row r="7391" spans="2:5" x14ac:dyDescent="0.25">
      <c r="B7391" s="4" t="str">
        <f t="shared" si="115"/>
        <v>PILO VOJTECH</v>
      </c>
      <c r="C7391" t="s">
        <v>377</v>
      </c>
      <c r="D7391" t="s">
        <v>577</v>
      </c>
      <c r="E7391">
        <v>1997</v>
      </c>
    </row>
    <row r="7392" spans="2:5" x14ac:dyDescent="0.25">
      <c r="B7392" s="4" t="str">
        <f t="shared" si="115"/>
        <v>PIŇAK ANDREJ</v>
      </c>
      <c r="C7392" t="s">
        <v>5215</v>
      </c>
      <c r="D7392" t="s">
        <v>314</v>
      </c>
      <c r="E7392">
        <v>1998</v>
      </c>
    </row>
    <row r="7393" spans="2:5" x14ac:dyDescent="0.25">
      <c r="B7393" s="4" t="str">
        <f t="shared" si="115"/>
        <v>PIŇÁK MIROSLAV</v>
      </c>
      <c r="C7393" t="s">
        <v>5216</v>
      </c>
      <c r="D7393" t="s">
        <v>457</v>
      </c>
      <c r="E7393">
        <v>1964</v>
      </c>
    </row>
    <row r="7394" spans="2:5" x14ac:dyDescent="0.25">
      <c r="B7394" s="4" t="str">
        <f t="shared" si="115"/>
        <v>PINĎAR MARTIN</v>
      </c>
      <c r="C7394" t="s">
        <v>5217</v>
      </c>
      <c r="D7394" t="s">
        <v>325</v>
      </c>
      <c r="E7394">
        <v>1998</v>
      </c>
    </row>
    <row r="7395" spans="2:5" x14ac:dyDescent="0.25">
      <c r="B7395" s="4" t="str">
        <f t="shared" si="115"/>
        <v>PINDÉŠ MIROSLAV</v>
      </c>
      <c r="C7395" t="s">
        <v>5218</v>
      </c>
      <c r="D7395" t="s">
        <v>457</v>
      </c>
      <c r="E7395">
        <v>1963</v>
      </c>
    </row>
    <row r="7396" spans="2:5" x14ac:dyDescent="0.25">
      <c r="B7396" s="4" t="str">
        <f t="shared" si="115"/>
        <v>PINDJAK PETER</v>
      </c>
      <c r="C7396" t="s">
        <v>5219</v>
      </c>
      <c r="D7396" t="s">
        <v>284</v>
      </c>
      <c r="E7396">
        <v>1961</v>
      </c>
    </row>
    <row r="7397" spans="2:5" x14ac:dyDescent="0.25">
      <c r="B7397" s="4" t="str">
        <f t="shared" si="115"/>
        <v>PINDURA FILIP</v>
      </c>
      <c r="C7397" t="s">
        <v>108</v>
      </c>
      <c r="D7397" t="s">
        <v>259</v>
      </c>
      <c r="E7397">
        <v>1988</v>
      </c>
    </row>
    <row r="7398" spans="2:5" x14ac:dyDescent="0.25">
      <c r="B7398" s="4" t="str">
        <f t="shared" si="115"/>
        <v>PINDURA PAVOL</v>
      </c>
      <c r="C7398" t="s">
        <v>108</v>
      </c>
      <c r="D7398" t="s">
        <v>335</v>
      </c>
      <c r="E7398">
        <v>1961</v>
      </c>
    </row>
    <row r="7399" spans="2:5" x14ac:dyDescent="0.25">
      <c r="B7399" s="4" t="str">
        <f t="shared" si="115"/>
        <v>PINĎURA TIBOR</v>
      </c>
      <c r="C7399" t="s">
        <v>5220</v>
      </c>
      <c r="D7399" t="s">
        <v>247</v>
      </c>
      <c r="E7399">
        <v>1963</v>
      </c>
    </row>
    <row r="7400" spans="2:5" x14ac:dyDescent="0.25">
      <c r="B7400" s="4" t="str">
        <f t="shared" si="115"/>
        <v>PINDURA TOBIÁŠ</v>
      </c>
      <c r="C7400" t="s">
        <v>108</v>
      </c>
      <c r="D7400" t="s">
        <v>1193</v>
      </c>
      <c r="E7400">
        <v>2001</v>
      </c>
    </row>
    <row r="7401" spans="2:5" x14ac:dyDescent="0.25">
      <c r="B7401" s="4" t="str">
        <f t="shared" si="115"/>
        <v>PINGYAK JÁN MARTIN</v>
      </c>
      <c r="C7401" t="s">
        <v>5221</v>
      </c>
      <c r="D7401" t="s">
        <v>5222</v>
      </c>
      <c r="E7401">
        <v>2003</v>
      </c>
    </row>
    <row r="7402" spans="2:5" x14ac:dyDescent="0.25">
      <c r="B7402" s="4" t="str">
        <f t="shared" si="115"/>
        <v>PINKAVOVÁ VERONIKA</v>
      </c>
      <c r="C7402" t="s">
        <v>5223</v>
      </c>
      <c r="D7402" t="s">
        <v>668</v>
      </c>
      <c r="E7402">
        <v>2000</v>
      </c>
    </row>
    <row r="7403" spans="2:5" x14ac:dyDescent="0.25">
      <c r="B7403" s="4" t="str">
        <f t="shared" si="115"/>
        <v>PINKE FRANTIŠEK</v>
      </c>
      <c r="C7403" t="s">
        <v>5224</v>
      </c>
      <c r="D7403" t="s">
        <v>242</v>
      </c>
      <c r="E7403">
        <v>1949</v>
      </c>
    </row>
    <row r="7404" spans="2:5" x14ac:dyDescent="0.25">
      <c r="B7404" s="4" t="str">
        <f t="shared" si="115"/>
        <v>PIŇKO MARIAN</v>
      </c>
      <c r="C7404" t="s">
        <v>5225</v>
      </c>
      <c r="D7404" t="s">
        <v>271</v>
      </c>
      <c r="E7404">
        <v>1970</v>
      </c>
    </row>
    <row r="7405" spans="2:5" x14ac:dyDescent="0.25">
      <c r="B7405" s="4" t="str">
        <f t="shared" si="115"/>
        <v>PINKOVÁ KRISTÍNA</v>
      </c>
      <c r="C7405" t="s">
        <v>5226</v>
      </c>
      <c r="D7405" t="s">
        <v>802</v>
      </c>
      <c r="E7405">
        <v>2001</v>
      </c>
    </row>
    <row r="7406" spans="2:5" x14ac:dyDescent="0.25">
      <c r="B7406" s="4" t="str">
        <f t="shared" si="115"/>
        <v>PINTEK MATÚŠ</v>
      </c>
      <c r="C7406" t="s">
        <v>5227</v>
      </c>
      <c r="D7406" t="s">
        <v>750</v>
      </c>
      <c r="E7406">
        <v>2003</v>
      </c>
    </row>
    <row r="7407" spans="2:5" x14ac:dyDescent="0.25">
      <c r="B7407" s="4" t="str">
        <f t="shared" si="115"/>
        <v>PINTEK ONDREJ</v>
      </c>
      <c r="C7407" t="s">
        <v>5227</v>
      </c>
      <c r="D7407" t="s">
        <v>322</v>
      </c>
      <c r="E7407">
        <v>2007</v>
      </c>
    </row>
    <row r="7408" spans="2:5" x14ac:dyDescent="0.25">
      <c r="B7408" s="4" t="str">
        <f t="shared" si="115"/>
        <v>PINTEK ŠIMON</v>
      </c>
      <c r="C7408" t="s">
        <v>5227</v>
      </c>
      <c r="D7408" t="s">
        <v>644</v>
      </c>
      <c r="E7408">
        <v>2004</v>
      </c>
    </row>
    <row r="7409" spans="2:5" x14ac:dyDescent="0.25">
      <c r="B7409" s="4" t="str">
        <f t="shared" si="115"/>
        <v>PINTER CSABA</v>
      </c>
      <c r="C7409" t="s">
        <v>5228</v>
      </c>
      <c r="D7409" t="s">
        <v>1077</v>
      </c>
      <c r="E7409">
        <v>1990</v>
      </c>
    </row>
    <row r="7410" spans="2:5" x14ac:dyDescent="0.25">
      <c r="B7410" s="4" t="str">
        <f t="shared" si="115"/>
        <v>PINTER DUŠAN</v>
      </c>
      <c r="C7410" t="s">
        <v>5228</v>
      </c>
      <c r="D7410" t="s">
        <v>273</v>
      </c>
      <c r="E7410">
        <v>1967</v>
      </c>
    </row>
    <row r="7411" spans="2:5" x14ac:dyDescent="0.25">
      <c r="B7411" s="4" t="str">
        <f t="shared" si="115"/>
        <v>PINTÉR FERENC</v>
      </c>
      <c r="C7411" t="s">
        <v>5229</v>
      </c>
      <c r="D7411" t="s">
        <v>483</v>
      </c>
      <c r="E7411">
        <v>1969</v>
      </c>
    </row>
    <row r="7412" spans="2:5" x14ac:dyDescent="0.25">
      <c r="B7412" s="4" t="str">
        <f t="shared" si="115"/>
        <v>PINTER GABRIEL</v>
      </c>
      <c r="C7412" t="s">
        <v>5228</v>
      </c>
      <c r="D7412" t="s">
        <v>286</v>
      </c>
      <c r="E7412">
        <v>2005</v>
      </c>
    </row>
    <row r="7413" spans="2:5" x14ac:dyDescent="0.25">
      <c r="B7413" s="4" t="str">
        <f t="shared" si="115"/>
        <v>PINTÉR MÁTYÁS</v>
      </c>
      <c r="C7413" t="s">
        <v>5229</v>
      </c>
      <c r="D7413" t="s">
        <v>958</v>
      </c>
      <c r="E7413">
        <v>2005</v>
      </c>
    </row>
    <row r="7414" spans="2:5" x14ac:dyDescent="0.25">
      <c r="B7414" s="4" t="str">
        <f t="shared" si="115"/>
        <v>PINTEROVÁ KAROLÍNA</v>
      </c>
      <c r="C7414" t="s">
        <v>5230</v>
      </c>
      <c r="D7414" t="s">
        <v>692</v>
      </c>
      <c r="E7414">
        <v>1984</v>
      </c>
    </row>
    <row r="7415" spans="2:5" x14ac:dyDescent="0.25">
      <c r="B7415" s="4" t="str">
        <f t="shared" si="115"/>
        <v>PINTÉR PATRIK</v>
      </c>
      <c r="C7415" t="s">
        <v>5229</v>
      </c>
      <c r="D7415" t="s">
        <v>431</v>
      </c>
      <c r="E7415">
        <v>1998</v>
      </c>
    </row>
    <row r="7416" spans="2:5" x14ac:dyDescent="0.25">
      <c r="B7416" s="4" t="str">
        <f t="shared" si="115"/>
        <v>PINTÉR TOMÁŠ</v>
      </c>
      <c r="C7416" t="s">
        <v>5229</v>
      </c>
      <c r="D7416" t="s">
        <v>319</v>
      </c>
      <c r="E7416">
        <v>1997</v>
      </c>
    </row>
    <row r="7417" spans="2:5" x14ac:dyDescent="0.25">
      <c r="B7417" s="4" t="str">
        <f t="shared" si="115"/>
        <v>PINZIK ĽUBOMÍR</v>
      </c>
      <c r="C7417" t="s">
        <v>5231</v>
      </c>
      <c r="D7417" t="s">
        <v>253</v>
      </c>
      <c r="E7417">
        <v>1947</v>
      </c>
    </row>
    <row r="7418" spans="2:5" x14ac:dyDescent="0.25">
      <c r="B7418" s="4" t="str">
        <f t="shared" si="115"/>
        <v>PIOVARČI IVAN</v>
      </c>
      <c r="C7418" t="s">
        <v>5232</v>
      </c>
      <c r="D7418" t="s">
        <v>639</v>
      </c>
      <c r="E7418">
        <v>1962</v>
      </c>
    </row>
    <row r="7419" spans="2:5" x14ac:dyDescent="0.25">
      <c r="B7419" s="4" t="str">
        <f t="shared" si="115"/>
        <v>PIOVARČI MARTIN</v>
      </c>
      <c r="C7419" t="s">
        <v>5232</v>
      </c>
      <c r="D7419" t="s">
        <v>325</v>
      </c>
      <c r="E7419">
        <v>1993</v>
      </c>
    </row>
    <row r="7420" spans="2:5" x14ac:dyDescent="0.25">
      <c r="B7420" s="4" t="str">
        <f t="shared" si="115"/>
        <v>PIOVARČI OLIVER</v>
      </c>
      <c r="C7420" t="s">
        <v>5232</v>
      </c>
      <c r="D7420" t="s">
        <v>1124</v>
      </c>
      <c r="E7420">
        <v>2006</v>
      </c>
    </row>
    <row r="7421" spans="2:5" x14ac:dyDescent="0.25">
      <c r="B7421" s="4" t="str">
        <f t="shared" si="115"/>
        <v>PIRNÍK MIROSLAV</v>
      </c>
      <c r="C7421" t="s">
        <v>5233</v>
      </c>
      <c r="D7421" t="s">
        <v>457</v>
      </c>
      <c r="E7421">
        <v>1952</v>
      </c>
    </row>
    <row r="7422" spans="2:5" x14ac:dyDescent="0.25">
      <c r="B7422" s="4" t="str">
        <f t="shared" si="115"/>
        <v>PIROHÁČ ALEXANDER</v>
      </c>
      <c r="C7422" t="s">
        <v>5234</v>
      </c>
      <c r="D7422" t="s">
        <v>339</v>
      </c>
      <c r="E7422">
        <v>1959</v>
      </c>
    </row>
    <row r="7423" spans="2:5" x14ac:dyDescent="0.25">
      <c r="B7423" s="4" t="str">
        <f t="shared" si="115"/>
        <v>PIROVÁ BEATA</v>
      </c>
      <c r="C7423" t="s">
        <v>5235</v>
      </c>
      <c r="D7423" t="s">
        <v>5236</v>
      </c>
      <c r="E7423">
        <v>1977</v>
      </c>
    </row>
    <row r="7424" spans="2:5" x14ac:dyDescent="0.25">
      <c r="B7424" s="4" t="str">
        <f t="shared" si="115"/>
        <v>PIROŽEK JAKUB</v>
      </c>
      <c r="C7424" t="s">
        <v>5237</v>
      </c>
      <c r="D7424" t="s">
        <v>311</v>
      </c>
      <c r="E7424">
        <v>1997</v>
      </c>
    </row>
    <row r="7425" spans="2:5" x14ac:dyDescent="0.25">
      <c r="B7425" s="4" t="str">
        <f t="shared" si="115"/>
        <v>PIRŠČ FILIP</v>
      </c>
      <c r="C7425" t="s">
        <v>5238</v>
      </c>
      <c r="D7425" t="s">
        <v>259</v>
      </c>
      <c r="E7425">
        <v>2006</v>
      </c>
    </row>
    <row r="7426" spans="2:5" x14ac:dyDescent="0.25">
      <c r="B7426" s="4" t="str">
        <f t="shared" si="115"/>
        <v>PIRŠČOVÁ BIANKA</v>
      </c>
      <c r="C7426" t="s">
        <v>5239</v>
      </c>
      <c r="D7426" t="s">
        <v>572</v>
      </c>
      <c r="E7426">
        <v>2004</v>
      </c>
    </row>
    <row r="7427" spans="2:5" x14ac:dyDescent="0.25">
      <c r="B7427" s="4" t="str">
        <f t="shared" ref="B7427:B7490" si="116">CONCATENATE(TRIM(C7427)," ",TRIM(D7427))</f>
        <v>PIRŠČOVÁ JANA</v>
      </c>
      <c r="C7427" t="s">
        <v>5239</v>
      </c>
      <c r="D7427" t="s">
        <v>1312</v>
      </c>
      <c r="E7427">
        <v>1967</v>
      </c>
    </row>
    <row r="7428" spans="2:5" x14ac:dyDescent="0.25">
      <c r="B7428" s="4" t="str">
        <f t="shared" si="116"/>
        <v>PIRTYÁK BÁLINT</v>
      </c>
      <c r="C7428" t="s">
        <v>5240</v>
      </c>
      <c r="D7428" t="s">
        <v>652</v>
      </c>
      <c r="E7428">
        <v>2003</v>
      </c>
    </row>
    <row r="7429" spans="2:5" x14ac:dyDescent="0.25">
      <c r="B7429" s="4" t="str">
        <f t="shared" si="116"/>
        <v>PIRTYÁK TOMÁS</v>
      </c>
      <c r="C7429" t="s">
        <v>5240</v>
      </c>
      <c r="D7429" t="s">
        <v>1355</v>
      </c>
      <c r="E7429">
        <v>1998</v>
      </c>
    </row>
    <row r="7430" spans="2:5" x14ac:dyDescent="0.25">
      <c r="B7430" s="4" t="str">
        <f t="shared" si="116"/>
        <v>PIRUŠ ERIK</v>
      </c>
      <c r="C7430" t="s">
        <v>5241</v>
      </c>
      <c r="D7430" t="s">
        <v>613</v>
      </c>
      <c r="E7430">
        <v>1995</v>
      </c>
    </row>
    <row r="7431" spans="2:5" x14ac:dyDescent="0.25">
      <c r="B7431" s="4" t="str">
        <f t="shared" si="116"/>
        <v>PISARČÍK DANIEL</v>
      </c>
      <c r="C7431" t="s">
        <v>180</v>
      </c>
      <c r="D7431" t="s">
        <v>517</v>
      </c>
      <c r="E7431">
        <v>1969</v>
      </c>
    </row>
    <row r="7432" spans="2:5" x14ac:dyDescent="0.25">
      <c r="B7432" s="4" t="str">
        <f t="shared" si="116"/>
        <v>PISARČÍK JÁN</v>
      </c>
      <c r="C7432" t="s">
        <v>180</v>
      </c>
      <c r="D7432" t="s">
        <v>250</v>
      </c>
      <c r="E7432">
        <v>1956</v>
      </c>
    </row>
    <row r="7433" spans="2:5" x14ac:dyDescent="0.25">
      <c r="B7433" s="4" t="str">
        <f t="shared" si="116"/>
        <v>PISARČÍK ĽUBOŠ</v>
      </c>
      <c r="C7433" t="s">
        <v>180</v>
      </c>
      <c r="D7433" t="s">
        <v>560</v>
      </c>
      <c r="E7433">
        <v>1990</v>
      </c>
    </row>
    <row r="7434" spans="2:5" x14ac:dyDescent="0.25">
      <c r="B7434" s="4" t="str">
        <f t="shared" si="116"/>
        <v>PISARČÍK MARTIN</v>
      </c>
      <c r="C7434" t="s">
        <v>180</v>
      </c>
      <c r="D7434" t="s">
        <v>325</v>
      </c>
      <c r="E7434">
        <v>1981</v>
      </c>
    </row>
    <row r="7435" spans="2:5" x14ac:dyDescent="0.25">
      <c r="B7435" s="4" t="str">
        <f t="shared" si="116"/>
        <v>PISARČIKOVÁ FREDERIKA</v>
      </c>
      <c r="C7435" t="s">
        <v>5242</v>
      </c>
      <c r="D7435" t="s">
        <v>1479</v>
      </c>
      <c r="E7435">
        <v>2002</v>
      </c>
    </row>
    <row r="7436" spans="2:5" x14ac:dyDescent="0.25">
      <c r="B7436" s="4" t="str">
        <f t="shared" si="116"/>
        <v>PISARČÍKOVÁ ĽUBOMÍRA</v>
      </c>
      <c r="C7436" t="s">
        <v>5243</v>
      </c>
      <c r="D7436" t="s">
        <v>5244</v>
      </c>
      <c r="E7436">
        <v>1977</v>
      </c>
    </row>
    <row r="7437" spans="2:5" x14ac:dyDescent="0.25">
      <c r="B7437" s="4" t="str">
        <f t="shared" si="116"/>
        <v>PISARČÍK PETER</v>
      </c>
      <c r="C7437" t="s">
        <v>180</v>
      </c>
      <c r="D7437" t="s">
        <v>284</v>
      </c>
      <c r="E7437">
        <v>2000</v>
      </c>
    </row>
    <row r="7438" spans="2:5" x14ac:dyDescent="0.25">
      <c r="B7438" s="4" t="str">
        <f t="shared" si="116"/>
        <v>PÍSEČNÝ RUDOLF</v>
      </c>
      <c r="C7438" t="s">
        <v>5245</v>
      </c>
      <c r="D7438" t="s">
        <v>514</v>
      </c>
      <c r="E7438">
        <v>1970</v>
      </c>
    </row>
    <row r="7439" spans="2:5" x14ac:dyDescent="0.25">
      <c r="B7439" s="4" t="str">
        <f t="shared" si="116"/>
        <v>PISKALÍKOVÁ ROMANA</v>
      </c>
      <c r="C7439" t="s">
        <v>5246</v>
      </c>
      <c r="D7439" t="s">
        <v>1094</v>
      </c>
      <c r="E7439">
        <v>2003</v>
      </c>
    </row>
    <row r="7440" spans="2:5" x14ac:dyDescent="0.25">
      <c r="B7440" s="4" t="str">
        <f t="shared" si="116"/>
        <v>PISOŇ MAREK</v>
      </c>
      <c r="C7440" t="s">
        <v>5247</v>
      </c>
      <c r="D7440" t="s">
        <v>625</v>
      </c>
      <c r="E7440">
        <v>2003</v>
      </c>
    </row>
    <row r="7441" spans="2:5" x14ac:dyDescent="0.25">
      <c r="B7441" s="4" t="str">
        <f t="shared" si="116"/>
        <v>PÍŠ DUŠAN</v>
      </c>
      <c r="C7441" t="s">
        <v>5248</v>
      </c>
      <c r="D7441" t="s">
        <v>273</v>
      </c>
      <c r="E7441">
        <v>1966</v>
      </c>
    </row>
    <row r="7442" spans="2:5" x14ac:dyDescent="0.25">
      <c r="B7442" s="4" t="str">
        <f t="shared" si="116"/>
        <v>PÍŠ JÁN</v>
      </c>
      <c r="C7442" t="s">
        <v>5248</v>
      </c>
      <c r="D7442" t="s">
        <v>250</v>
      </c>
      <c r="E7442">
        <v>1971</v>
      </c>
    </row>
    <row r="7443" spans="2:5" x14ac:dyDescent="0.25">
      <c r="B7443" s="4" t="str">
        <f t="shared" si="116"/>
        <v>PÍŠ MATÚŠ</v>
      </c>
      <c r="C7443" t="s">
        <v>5248</v>
      </c>
      <c r="D7443" t="s">
        <v>750</v>
      </c>
      <c r="E7443">
        <v>1984</v>
      </c>
    </row>
    <row r="7444" spans="2:5" x14ac:dyDescent="0.25">
      <c r="B7444" s="4" t="str">
        <f t="shared" si="116"/>
        <v>PIŠOJA JOZEF</v>
      </c>
      <c r="C7444" t="s">
        <v>5249</v>
      </c>
      <c r="D7444" t="s">
        <v>296</v>
      </c>
      <c r="E7444">
        <v>1953</v>
      </c>
    </row>
    <row r="7445" spans="2:5" x14ac:dyDescent="0.25">
      <c r="B7445" s="4" t="str">
        <f t="shared" si="116"/>
        <v>PIŠTEJ ĽUBOMÍR</v>
      </c>
      <c r="C7445" t="s">
        <v>5250</v>
      </c>
      <c r="D7445" t="s">
        <v>253</v>
      </c>
      <c r="E7445">
        <v>1984</v>
      </c>
    </row>
    <row r="7446" spans="2:5" x14ac:dyDescent="0.25">
      <c r="B7446" s="4" t="str">
        <f t="shared" si="116"/>
        <v>PIŠTEJ VLADIMÍR</v>
      </c>
      <c r="C7446" t="s">
        <v>5250</v>
      </c>
      <c r="D7446" t="s">
        <v>330</v>
      </c>
      <c r="E7446">
        <v>1957</v>
      </c>
    </row>
    <row r="7447" spans="2:5" x14ac:dyDescent="0.25">
      <c r="B7447" s="4" t="str">
        <f t="shared" si="116"/>
        <v>PIŠTEK JÁN</v>
      </c>
      <c r="C7447" t="s">
        <v>5251</v>
      </c>
      <c r="D7447" t="s">
        <v>250</v>
      </c>
      <c r="E7447">
        <v>1968</v>
      </c>
    </row>
    <row r="7448" spans="2:5" x14ac:dyDescent="0.25">
      <c r="B7448" s="4" t="str">
        <f t="shared" si="116"/>
        <v>PIŠTEK MICHAL</v>
      </c>
      <c r="C7448" t="s">
        <v>5251</v>
      </c>
      <c r="D7448" t="s">
        <v>231</v>
      </c>
      <c r="E7448">
        <v>1988</v>
      </c>
    </row>
    <row r="7449" spans="2:5" x14ac:dyDescent="0.25">
      <c r="B7449" s="4" t="str">
        <f t="shared" si="116"/>
        <v>PIŠTEK PATRIK</v>
      </c>
      <c r="C7449" t="s">
        <v>5251</v>
      </c>
      <c r="D7449" t="s">
        <v>431</v>
      </c>
      <c r="E7449">
        <v>1998</v>
      </c>
    </row>
    <row r="7450" spans="2:5" x14ac:dyDescent="0.25">
      <c r="B7450" s="4" t="str">
        <f t="shared" si="116"/>
        <v>PIŠTEK PETER</v>
      </c>
      <c r="C7450" t="s">
        <v>5251</v>
      </c>
      <c r="D7450" t="s">
        <v>284</v>
      </c>
      <c r="E7450">
        <v>1961</v>
      </c>
    </row>
    <row r="7451" spans="2:5" x14ac:dyDescent="0.25">
      <c r="B7451" s="4" t="str">
        <f t="shared" si="116"/>
        <v>PITÁK DUŠAN</v>
      </c>
      <c r="C7451" t="s">
        <v>5252</v>
      </c>
      <c r="D7451" t="s">
        <v>273</v>
      </c>
      <c r="E7451">
        <v>1976</v>
      </c>
    </row>
    <row r="7452" spans="2:5" x14ac:dyDescent="0.25">
      <c r="B7452" s="4" t="str">
        <f t="shared" si="116"/>
        <v>PITERKA ANDREJ</v>
      </c>
      <c r="C7452" t="s">
        <v>5253</v>
      </c>
      <c r="D7452" t="s">
        <v>314</v>
      </c>
      <c r="E7452">
        <v>1974</v>
      </c>
    </row>
    <row r="7453" spans="2:5" x14ac:dyDescent="0.25">
      <c r="B7453" s="4" t="str">
        <f t="shared" si="116"/>
        <v>PITOŇÁK FRANTIŠEK</v>
      </c>
      <c r="C7453" t="s">
        <v>5254</v>
      </c>
      <c r="D7453" t="s">
        <v>242</v>
      </c>
      <c r="E7453">
        <v>1973</v>
      </c>
    </row>
    <row r="7454" spans="2:5" x14ac:dyDescent="0.25">
      <c r="B7454" s="4" t="str">
        <f t="shared" si="116"/>
        <v>PITOŇÁK FRANTIŠEK</v>
      </c>
      <c r="C7454" t="s">
        <v>5254</v>
      </c>
      <c r="D7454" t="s">
        <v>242</v>
      </c>
      <c r="E7454">
        <v>1973</v>
      </c>
    </row>
    <row r="7455" spans="2:5" x14ac:dyDescent="0.25">
      <c r="B7455" s="4" t="str">
        <f t="shared" si="116"/>
        <v>PITOŇÁK JÁN</v>
      </c>
      <c r="C7455" t="s">
        <v>5254</v>
      </c>
      <c r="D7455" t="s">
        <v>250</v>
      </c>
      <c r="E7455">
        <v>1964</v>
      </c>
    </row>
    <row r="7456" spans="2:5" x14ac:dyDescent="0.25">
      <c r="B7456" s="4" t="str">
        <f t="shared" si="116"/>
        <v>PITOŇÁK JÁN</v>
      </c>
      <c r="C7456" t="s">
        <v>5254</v>
      </c>
      <c r="D7456" t="s">
        <v>250</v>
      </c>
      <c r="E7456">
        <v>2003</v>
      </c>
    </row>
    <row r="7457" spans="2:5" x14ac:dyDescent="0.25">
      <c r="B7457" s="4" t="str">
        <f t="shared" si="116"/>
        <v>PITOŇÁKOVÁ VERONIKA</v>
      </c>
      <c r="C7457" t="s">
        <v>5255</v>
      </c>
      <c r="D7457" t="s">
        <v>668</v>
      </c>
      <c r="E7457">
        <v>2002</v>
      </c>
    </row>
    <row r="7458" spans="2:5" x14ac:dyDescent="0.25">
      <c r="B7458" s="4" t="str">
        <f t="shared" si="116"/>
        <v>PITOŇÁK PETER</v>
      </c>
      <c r="C7458" t="s">
        <v>5254</v>
      </c>
      <c r="D7458" t="s">
        <v>284</v>
      </c>
      <c r="E7458">
        <v>1974</v>
      </c>
    </row>
    <row r="7459" spans="2:5" x14ac:dyDescent="0.25">
      <c r="B7459" s="4" t="str">
        <f t="shared" si="116"/>
        <v>PITTNER PETER</v>
      </c>
      <c r="C7459" t="s">
        <v>5256</v>
      </c>
      <c r="D7459" t="s">
        <v>284</v>
      </c>
      <c r="E7459">
        <v>1982</v>
      </c>
    </row>
    <row r="7460" spans="2:5" x14ac:dyDescent="0.25">
      <c r="B7460" s="4" t="str">
        <f t="shared" si="116"/>
        <v>PIVARNÍK RÓBERT</v>
      </c>
      <c r="C7460" t="s">
        <v>5257</v>
      </c>
      <c r="D7460" t="s">
        <v>495</v>
      </c>
      <c r="E7460">
        <v>1975</v>
      </c>
    </row>
    <row r="7461" spans="2:5" x14ac:dyDescent="0.25">
      <c r="B7461" s="4" t="str">
        <f t="shared" si="116"/>
        <v>PIVKO LUKÁŠ</v>
      </c>
      <c r="C7461" t="s">
        <v>116</v>
      </c>
      <c r="D7461" t="s">
        <v>263</v>
      </c>
      <c r="E7461">
        <v>1999</v>
      </c>
    </row>
    <row r="7462" spans="2:5" x14ac:dyDescent="0.25">
      <c r="B7462" s="4" t="str">
        <f t="shared" si="116"/>
        <v>PLAČKO DÁVID</v>
      </c>
      <c r="C7462" t="s">
        <v>5258</v>
      </c>
      <c r="D7462" t="s">
        <v>223</v>
      </c>
      <c r="E7462">
        <v>1999</v>
      </c>
    </row>
    <row r="7463" spans="2:5" x14ac:dyDescent="0.25">
      <c r="B7463" s="4" t="str">
        <f t="shared" si="116"/>
        <v>PLACHÝ RÓBERT</v>
      </c>
      <c r="C7463" t="s">
        <v>5259</v>
      </c>
      <c r="D7463" t="s">
        <v>495</v>
      </c>
      <c r="E7463">
        <v>1981</v>
      </c>
    </row>
    <row r="7464" spans="2:5" x14ac:dyDescent="0.25">
      <c r="B7464" s="4" t="str">
        <f t="shared" si="116"/>
        <v>PLANČÁR SEBASTIÁN</v>
      </c>
      <c r="C7464" t="s">
        <v>5260</v>
      </c>
      <c r="D7464" t="s">
        <v>579</v>
      </c>
      <c r="E7464">
        <v>2004</v>
      </c>
    </row>
    <row r="7465" spans="2:5" x14ac:dyDescent="0.25">
      <c r="B7465" s="4" t="str">
        <f t="shared" si="116"/>
        <v>PLANETA DOMINIK</v>
      </c>
      <c r="C7465" t="s">
        <v>5261</v>
      </c>
      <c r="D7465" t="s">
        <v>240</v>
      </c>
      <c r="E7465">
        <v>1999</v>
      </c>
    </row>
    <row r="7466" spans="2:5" x14ac:dyDescent="0.25">
      <c r="B7466" s="4" t="str">
        <f t="shared" si="116"/>
        <v>PLANIETA DÁVID</v>
      </c>
      <c r="C7466" t="s">
        <v>5262</v>
      </c>
      <c r="D7466" t="s">
        <v>223</v>
      </c>
      <c r="E7466">
        <v>1998</v>
      </c>
    </row>
    <row r="7467" spans="2:5" x14ac:dyDescent="0.25">
      <c r="B7467" s="4" t="str">
        <f t="shared" si="116"/>
        <v>PLANIETA RADOVAN</v>
      </c>
      <c r="C7467" t="s">
        <v>5262</v>
      </c>
      <c r="D7467" t="s">
        <v>553</v>
      </c>
      <c r="E7467">
        <v>2006</v>
      </c>
    </row>
    <row r="7468" spans="2:5" x14ac:dyDescent="0.25">
      <c r="B7468" s="4" t="str">
        <f t="shared" si="116"/>
        <v>PLÁNKA MILAN</v>
      </c>
      <c r="C7468" t="s">
        <v>5263</v>
      </c>
      <c r="D7468" t="s">
        <v>102</v>
      </c>
      <c r="E7468">
        <v>1986</v>
      </c>
    </row>
    <row r="7469" spans="2:5" x14ac:dyDescent="0.25">
      <c r="B7469" s="4" t="str">
        <f t="shared" si="116"/>
        <v>PLATA PETER</v>
      </c>
      <c r="C7469" t="s">
        <v>5264</v>
      </c>
      <c r="D7469" t="s">
        <v>284</v>
      </c>
      <c r="E7469">
        <v>1978</v>
      </c>
    </row>
    <row r="7470" spans="2:5" x14ac:dyDescent="0.25">
      <c r="B7470" s="4" t="str">
        <f t="shared" si="116"/>
        <v>PLATZNER IGOR</v>
      </c>
      <c r="C7470" t="s">
        <v>5265</v>
      </c>
      <c r="D7470" t="s">
        <v>466</v>
      </c>
      <c r="E7470">
        <v>1950</v>
      </c>
    </row>
    <row r="7471" spans="2:5" x14ac:dyDescent="0.25">
      <c r="B7471" s="4" t="str">
        <f t="shared" si="116"/>
        <v>PLAUCHA MILAN</v>
      </c>
      <c r="C7471" t="s">
        <v>5266</v>
      </c>
      <c r="D7471" t="s">
        <v>102</v>
      </c>
      <c r="E7471">
        <v>1980</v>
      </c>
    </row>
    <row r="7472" spans="2:5" x14ac:dyDescent="0.25">
      <c r="B7472" s="4" t="str">
        <f t="shared" si="116"/>
        <v>PLAUTER JOZEF</v>
      </c>
      <c r="C7472" t="s">
        <v>5267</v>
      </c>
      <c r="D7472" t="s">
        <v>296</v>
      </c>
      <c r="E7472">
        <v>1967</v>
      </c>
    </row>
    <row r="7473" spans="2:5" x14ac:dyDescent="0.25">
      <c r="B7473" s="4" t="str">
        <f t="shared" si="116"/>
        <v>PLAUTER KAROL</v>
      </c>
      <c r="C7473" t="s">
        <v>5267</v>
      </c>
      <c r="D7473" t="s">
        <v>276</v>
      </c>
      <c r="E7473">
        <v>1971</v>
      </c>
    </row>
    <row r="7474" spans="2:5" x14ac:dyDescent="0.25">
      <c r="B7474" s="4" t="str">
        <f t="shared" si="116"/>
        <v>PLAVÁK FRANTIŠEK</v>
      </c>
      <c r="C7474" t="s">
        <v>5268</v>
      </c>
      <c r="D7474" t="s">
        <v>242</v>
      </c>
      <c r="E7474">
        <v>1958</v>
      </c>
    </row>
    <row r="7475" spans="2:5" x14ac:dyDescent="0.25">
      <c r="B7475" s="4" t="str">
        <f t="shared" si="116"/>
        <v>PLÁVKA RÓBERT</v>
      </c>
      <c r="C7475" t="s">
        <v>5269</v>
      </c>
      <c r="D7475" t="s">
        <v>495</v>
      </c>
      <c r="E7475">
        <v>2001</v>
      </c>
    </row>
    <row r="7476" spans="2:5" x14ac:dyDescent="0.25">
      <c r="B7476" s="4" t="str">
        <f t="shared" si="116"/>
        <v>PLECHO MIROSLAV</v>
      </c>
      <c r="C7476" t="s">
        <v>5270</v>
      </c>
      <c r="D7476" t="s">
        <v>457</v>
      </c>
      <c r="E7476">
        <v>1972</v>
      </c>
    </row>
    <row r="7477" spans="2:5" x14ac:dyDescent="0.25">
      <c r="B7477" s="4" t="str">
        <f t="shared" si="116"/>
        <v>PLEIDEL ADAM</v>
      </c>
      <c r="C7477" t="s">
        <v>5271</v>
      </c>
      <c r="D7477" t="s">
        <v>266</v>
      </c>
      <c r="E7477">
        <v>1998</v>
      </c>
    </row>
    <row r="7478" spans="2:5" x14ac:dyDescent="0.25">
      <c r="B7478" s="4" t="str">
        <f t="shared" si="116"/>
        <v>PLEŠKO FILIP</v>
      </c>
      <c r="C7478" t="s">
        <v>5272</v>
      </c>
      <c r="D7478" t="s">
        <v>259</v>
      </c>
      <c r="E7478">
        <v>1997</v>
      </c>
    </row>
    <row r="7479" spans="2:5" x14ac:dyDescent="0.25">
      <c r="B7479" s="4" t="str">
        <f t="shared" si="116"/>
        <v>PLEVKA ANDREJ</v>
      </c>
      <c r="C7479" t="s">
        <v>5273</v>
      </c>
      <c r="D7479" t="s">
        <v>314</v>
      </c>
      <c r="E7479">
        <v>1977</v>
      </c>
    </row>
    <row r="7480" spans="2:5" x14ac:dyDescent="0.25">
      <c r="B7480" s="4" t="str">
        <f t="shared" si="116"/>
        <v>PLOŠČICA PETER</v>
      </c>
      <c r="C7480" t="s">
        <v>5274</v>
      </c>
      <c r="D7480" t="s">
        <v>284</v>
      </c>
      <c r="E7480">
        <v>1963</v>
      </c>
    </row>
    <row r="7481" spans="2:5" x14ac:dyDescent="0.25">
      <c r="B7481" s="4" t="str">
        <f t="shared" si="116"/>
        <v>PLÓZER MARIÁN</v>
      </c>
      <c r="C7481" t="s">
        <v>5275</v>
      </c>
      <c r="D7481" t="s">
        <v>327</v>
      </c>
      <c r="E7481">
        <v>1941</v>
      </c>
    </row>
    <row r="7482" spans="2:5" x14ac:dyDescent="0.25">
      <c r="B7482" s="4" t="str">
        <f t="shared" si="116"/>
        <v>PLŠKO JAKUB</v>
      </c>
      <c r="C7482" t="s">
        <v>5276</v>
      </c>
      <c r="D7482" t="s">
        <v>311</v>
      </c>
      <c r="E7482">
        <v>2001</v>
      </c>
    </row>
    <row r="7483" spans="2:5" x14ac:dyDescent="0.25">
      <c r="B7483" s="4" t="str">
        <f t="shared" si="116"/>
        <v>PLUČINSKÝ SAMUEL</v>
      </c>
      <c r="C7483" t="s">
        <v>5277</v>
      </c>
      <c r="D7483" t="s">
        <v>347</v>
      </c>
      <c r="E7483">
        <v>2000</v>
      </c>
    </row>
    <row r="7484" spans="2:5" x14ac:dyDescent="0.25">
      <c r="B7484" s="4" t="str">
        <f t="shared" si="116"/>
        <v>PŇAČEK MAREK</v>
      </c>
      <c r="C7484" t="s">
        <v>5278</v>
      </c>
      <c r="D7484" t="s">
        <v>625</v>
      </c>
      <c r="E7484">
        <v>2002</v>
      </c>
    </row>
    <row r="7485" spans="2:5" x14ac:dyDescent="0.25">
      <c r="B7485" s="4" t="str">
        <f t="shared" si="116"/>
        <v>PȎBIŠ MIROSLAV</v>
      </c>
      <c r="C7485" t="s">
        <v>5279</v>
      </c>
      <c r="D7485" t="s">
        <v>457</v>
      </c>
      <c r="E7485">
        <v>1984</v>
      </c>
    </row>
    <row r="7486" spans="2:5" x14ac:dyDescent="0.25">
      <c r="B7486" s="4" t="str">
        <f t="shared" si="116"/>
        <v>PȎBIŠ SLAVOMÍR</v>
      </c>
      <c r="C7486" t="s">
        <v>5279</v>
      </c>
      <c r="D7486" t="s">
        <v>551</v>
      </c>
      <c r="E7486">
        <v>1990</v>
      </c>
    </row>
    <row r="7487" spans="2:5" x14ac:dyDescent="0.25">
      <c r="B7487" s="4" t="str">
        <f t="shared" si="116"/>
        <v>POCISK ADAM</v>
      </c>
      <c r="C7487" t="s">
        <v>5280</v>
      </c>
      <c r="D7487" t="s">
        <v>266</v>
      </c>
      <c r="E7487">
        <v>2006</v>
      </c>
    </row>
    <row r="7488" spans="2:5" x14ac:dyDescent="0.25">
      <c r="B7488" s="4" t="str">
        <f t="shared" si="116"/>
        <v>POCLÁKOVÁ MAGDALÉNA</v>
      </c>
      <c r="C7488" t="s">
        <v>5281</v>
      </c>
      <c r="D7488" t="s">
        <v>1797</v>
      </c>
      <c r="E7488">
        <v>2000</v>
      </c>
    </row>
    <row r="7489" spans="2:5" x14ac:dyDescent="0.25">
      <c r="B7489" s="4" t="str">
        <f t="shared" si="116"/>
        <v>POČAI ZOLTÁN</v>
      </c>
      <c r="C7489" t="s">
        <v>5282</v>
      </c>
      <c r="D7489" t="s">
        <v>428</v>
      </c>
      <c r="E7489">
        <v>1988</v>
      </c>
    </row>
    <row r="7490" spans="2:5" x14ac:dyDescent="0.25">
      <c r="B7490" s="4" t="str">
        <f t="shared" si="116"/>
        <v>PÓČIK MICHAL</v>
      </c>
      <c r="C7490" t="s">
        <v>5283</v>
      </c>
      <c r="D7490" t="s">
        <v>231</v>
      </c>
      <c r="E7490">
        <v>1993</v>
      </c>
    </row>
    <row r="7491" spans="2:5" x14ac:dyDescent="0.25">
      <c r="B7491" s="4" t="str">
        <f t="shared" ref="B7491:B7554" si="117">CONCATENATE(TRIM(C7491)," ",TRIM(D7491))</f>
        <v>POČUREK JÁN</v>
      </c>
      <c r="C7491" t="s">
        <v>5284</v>
      </c>
      <c r="D7491" t="s">
        <v>250</v>
      </c>
      <c r="E7491">
        <v>1957</v>
      </c>
    </row>
    <row r="7492" spans="2:5" x14ac:dyDescent="0.25">
      <c r="B7492" s="4" t="str">
        <f t="shared" si="117"/>
        <v>PÓDA ATILA</v>
      </c>
      <c r="C7492" t="s">
        <v>5285</v>
      </c>
      <c r="D7492" t="s">
        <v>471</v>
      </c>
      <c r="E7492">
        <v>1978</v>
      </c>
    </row>
    <row r="7493" spans="2:5" x14ac:dyDescent="0.25">
      <c r="B7493" s="4" t="str">
        <f t="shared" si="117"/>
        <v>PÓDA PÉTER</v>
      </c>
      <c r="C7493" t="s">
        <v>5285</v>
      </c>
      <c r="D7493" t="s">
        <v>1920</v>
      </c>
      <c r="E7493">
        <v>2007</v>
      </c>
    </row>
    <row r="7494" spans="2:5" x14ac:dyDescent="0.25">
      <c r="B7494" s="4" t="str">
        <f t="shared" si="117"/>
        <v>PÓDA ŠTEFAN</v>
      </c>
      <c r="C7494" t="s">
        <v>5285</v>
      </c>
      <c r="D7494" t="s">
        <v>473</v>
      </c>
      <c r="E7494">
        <v>1973</v>
      </c>
    </row>
    <row r="7495" spans="2:5" x14ac:dyDescent="0.25">
      <c r="B7495" s="4" t="str">
        <f t="shared" si="117"/>
        <v>PÓDA ŠTEFAN</v>
      </c>
      <c r="C7495" t="s">
        <v>5285</v>
      </c>
      <c r="D7495" t="s">
        <v>473</v>
      </c>
      <c r="E7495">
        <v>1979</v>
      </c>
    </row>
    <row r="7496" spans="2:5" x14ac:dyDescent="0.25">
      <c r="B7496" s="4" t="str">
        <f t="shared" si="117"/>
        <v>PODÁVKA TOMÁŠ</v>
      </c>
      <c r="C7496" t="s">
        <v>5286</v>
      </c>
      <c r="D7496" t="s">
        <v>319</v>
      </c>
      <c r="E7496">
        <v>1993</v>
      </c>
    </row>
    <row r="7497" spans="2:5" x14ac:dyDescent="0.25">
      <c r="B7497" s="4" t="str">
        <f t="shared" si="117"/>
        <v>PODBEHLÝ OTOKAR</v>
      </c>
      <c r="C7497" t="s">
        <v>5287</v>
      </c>
      <c r="D7497" t="s">
        <v>5288</v>
      </c>
      <c r="E7497">
        <v>1949</v>
      </c>
    </row>
    <row r="7498" spans="2:5" x14ac:dyDescent="0.25">
      <c r="B7498" s="4" t="str">
        <f t="shared" si="117"/>
        <v>PODHORA JÁN</v>
      </c>
      <c r="C7498" t="s">
        <v>5289</v>
      </c>
      <c r="D7498" t="s">
        <v>250</v>
      </c>
      <c r="E7498">
        <v>2004</v>
      </c>
    </row>
    <row r="7499" spans="2:5" x14ac:dyDescent="0.25">
      <c r="B7499" s="4" t="str">
        <f t="shared" si="117"/>
        <v>PODHORSKÝ MARTIN</v>
      </c>
      <c r="C7499" t="s">
        <v>5290</v>
      </c>
      <c r="D7499" t="s">
        <v>325</v>
      </c>
      <c r="E7499">
        <v>1999</v>
      </c>
    </row>
    <row r="7500" spans="2:5" x14ac:dyDescent="0.25">
      <c r="B7500" s="4" t="str">
        <f t="shared" si="117"/>
        <v>PODHRADSKÝ MILOŠ</v>
      </c>
      <c r="C7500" t="s">
        <v>5291</v>
      </c>
      <c r="D7500" t="s">
        <v>588</v>
      </c>
      <c r="E7500">
        <v>1960</v>
      </c>
    </row>
    <row r="7501" spans="2:5" x14ac:dyDescent="0.25">
      <c r="B7501" s="4" t="str">
        <f t="shared" si="117"/>
        <v>PODLIPA DUŠAN</v>
      </c>
      <c r="C7501" t="s">
        <v>5292</v>
      </c>
      <c r="D7501" t="s">
        <v>273</v>
      </c>
      <c r="E7501">
        <v>1973</v>
      </c>
    </row>
    <row r="7502" spans="2:5" x14ac:dyDescent="0.25">
      <c r="B7502" s="4" t="str">
        <f t="shared" si="117"/>
        <v>PODMAKA MÁRIO</v>
      </c>
      <c r="C7502" t="s">
        <v>5293</v>
      </c>
      <c r="D7502" t="s">
        <v>309</v>
      </c>
      <c r="E7502">
        <v>2002</v>
      </c>
    </row>
    <row r="7503" spans="2:5" x14ac:dyDescent="0.25">
      <c r="B7503" s="4" t="str">
        <f t="shared" si="117"/>
        <v>PODMANÍK MILAN</v>
      </c>
      <c r="C7503" t="s">
        <v>5294</v>
      </c>
      <c r="D7503" t="s">
        <v>102</v>
      </c>
      <c r="E7503">
        <v>1965</v>
      </c>
    </row>
    <row r="7504" spans="2:5" x14ac:dyDescent="0.25">
      <c r="B7504" s="4" t="str">
        <f t="shared" si="117"/>
        <v>PODMANÍK MILAN</v>
      </c>
      <c r="C7504" t="s">
        <v>5294</v>
      </c>
      <c r="D7504" t="s">
        <v>102</v>
      </c>
      <c r="E7504">
        <v>1993</v>
      </c>
    </row>
    <row r="7505" spans="2:5" x14ac:dyDescent="0.25">
      <c r="B7505" s="4" t="str">
        <f t="shared" si="117"/>
        <v>PODOBA ADAM</v>
      </c>
      <c r="C7505" t="s">
        <v>5295</v>
      </c>
      <c r="D7505" t="s">
        <v>266</v>
      </c>
      <c r="E7505">
        <v>2003</v>
      </c>
    </row>
    <row r="7506" spans="2:5" x14ac:dyDescent="0.25">
      <c r="B7506" s="4" t="str">
        <f t="shared" si="117"/>
        <v>PODOBNÝ JOZEF</v>
      </c>
      <c r="C7506" t="s">
        <v>5296</v>
      </c>
      <c r="D7506" t="s">
        <v>296</v>
      </c>
      <c r="E7506">
        <v>1960</v>
      </c>
    </row>
    <row r="7507" spans="2:5" x14ac:dyDescent="0.25">
      <c r="B7507" s="4" t="str">
        <f t="shared" si="117"/>
        <v>PODOLAN ANDREJ</v>
      </c>
      <c r="C7507" t="s">
        <v>5297</v>
      </c>
      <c r="D7507" t="s">
        <v>314</v>
      </c>
      <c r="E7507">
        <v>1976</v>
      </c>
    </row>
    <row r="7508" spans="2:5" x14ac:dyDescent="0.25">
      <c r="B7508" s="4" t="str">
        <f t="shared" si="117"/>
        <v>PODOLINSKÝ RÓBERT</v>
      </c>
      <c r="C7508" t="s">
        <v>5298</v>
      </c>
      <c r="D7508" t="s">
        <v>495</v>
      </c>
      <c r="E7508">
        <v>1977</v>
      </c>
    </row>
    <row r="7509" spans="2:5" x14ac:dyDescent="0.25">
      <c r="B7509" s="4" t="str">
        <f t="shared" si="117"/>
        <v>PODOLSKÝ JÁN</v>
      </c>
      <c r="C7509" t="s">
        <v>5299</v>
      </c>
      <c r="D7509" t="s">
        <v>250</v>
      </c>
      <c r="E7509">
        <v>1954</v>
      </c>
    </row>
    <row r="7510" spans="2:5" x14ac:dyDescent="0.25">
      <c r="B7510" s="4" t="str">
        <f t="shared" si="117"/>
        <v>PODOLSKÝ MIROSLAV</v>
      </c>
      <c r="C7510" t="s">
        <v>5299</v>
      </c>
      <c r="D7510" t="s">
        <v>457</v>
      </c>
      <c r="E7510">
        <v>1981</v>
      </c>
    </row>
    <row r="7511" spans="2:5" x14ac:dyDescent="0.25">
      <c r="B7511" s="4" t="str">
        <f t="shared" si="117"/>
        <v>PODPINKA JAKUB</v>
      </c>
      <c r="C7511" t="s">
        <v>5300</v>
      </c>
      <c r="D7511" t="s">
        <v>311</v>
      </c>
      <c r="E7511">
        <v>2002</v>
      </c>
    </row>
    <row r="7512" spans="2:5" x14ac:dyDescent="0.25">
      <c r="B7512" s="4" t="str">
        <f t="shared" si="117"/>
        <v>PODSIADLO MACIEJ</v>
      </c>
      <c r="C7512" t="s">
        <v>5301</v>
      </c>
      <c r="D7512" t="s">
        <v>5302</v>
      </c>
      <c r="E7512">
        <v>1989</v>
      </c>
    </row>
    <row r="7513" spans="2:5" x14ac:dyDescent="0.25">
      <c r="B7513" s="4" t="str">
        <f t="shared" si="117"/>
        <v>POGÁČ TOMÁŠ</v>
      </c>
      <c r="C7513" t="s">
        <v>5303</v>
      </c>
      <c r="D7513" t="s">
        <v>319</v>
      </c>
      <c r="E7513">
        <v>1994</v>
      </c>
    </row>
    <row r="7514" spans="2:5" x14ac:dyDescent="0.25">
      <c r="B7514" s="4" t="str">
        <f t="shared" si="117"/>
        <v>POGÁNY ÁDÁM</v>
      </c>
      <c r="C7514" t="s">
        <v>5304</v>
      </c>
      <c r="D7514" t="s">
        <v>442</v>
      </c>
      <c r="E7514">
        <v>1995</v>
      </c>
    </row>
    <row r="7515" spans="2:5" x14ac:dyDescent="0.25">
      <c r="B7515" s="4" t="str">
        <f t="shared" si="117"/>
        <v>POGRÁNYI JÚLIUS</v>
      </c>
      <c r="C7515" t="s">
        <v>5305</v>
      </c>
      <c r="D7515" t="s">
        <v>529</v>
      </c>
      <c r="E7515">
        <v>1971</v>
      </c>
    </row>
    <row r="7516" spans="2:5" x14ac:dyDescent="0.25">
      <c r="B7516" s="4" t="str">
        <f t="shared" si="117"/>
        <v>POHLOD DANIEL</v>
      </c>
      <c r="C7516" t="s">
        <v>5306</v>
      </c>
      <c r="D7516" t="s">
        <v>517</v>
      </c>
      <c r="E7516">
        <v>2004</v>
      </c>
    </row>
    <row r="7517" spans="2:5" x14ac:dyDescent="0.25">
      <c r="B7517" s="4" t="str">
        <f t="shared" si="117"/>
        <v>POHLY JAKUB</v>
      </c>
      <c r="C7517" t="s">
        <v>5307</v>
      </c>
      <c r="D7517" t="s">
        <v>311</v>
      </c>
      <c r="E7517">
        <v>1999</v>
      </c>
    </row>
    <row r="7518" spans="2:5" x14ac:dyDescent="0.25">
      <c r="B7518" s="4" t="str">
        <f t="shared" si="117"/>
        <v>POJEDINEC PAVOL</v>
      </c>
      <c r="C7518" t="s">
        <v>5308</v>
      </c>
      <c r="D7518" t="s">
        <v>335</v>
      </c>
      <c r="E7518">
        <v>1976</v>
      </c>
    </row>
    <row r="7519" spans="2:5" x14ac:dyDescent="0.25">
      <c r="B7519" s="4" t="str">
        <f t="shared" si="117"/>
        <v>POJEDNICOVÁ ZUZANA</v>
      </c>
      <c r="C7519" t="s">
        <v>5309</v>
      </c>
      <c r="D7519" t="s">
        <v>449</v>
      </c>
      <c r="E7519">
        <v>2001</v>
      </c>
    </row>
    <row r="7520" spans="2:5" x14ac:dyDescent="0.25">
      <c r="B7520" s="4" t="str">
        <f t="shared" si="117"/>
        <v>POKLEMBA MIROSLAV</v>
      </c>
      <c r="C7520" t="s">
        <v>5310</v>
      </c>
      <c r="D7520" t="s">
        <v>457</v>
      </c>
      <c r="E7520">
        <v>1968</v>
      </c>
    </row>
    <row r="7521" spans="2:5" x14ac:dyDescent="0.25">
      <c r="B7521" s="4" t="str">
        <f t="shared" si="117"/>
        <v>POKLEMBA ŠTEFAN</v>
      </c>
      <c r="C7521" t="s">
        <v>5310</v>
      </c>
      <c r="D7521" t="s">
        <v>473</v>
      </c>
      <c r="E7521">
        <v>1967</v>
      </c>
    </row>
    <row r="7522" spans="2:5" x14ac:dyDescent="0.25">
      <c r="B7522" s="4" t="str">
        <f t="shared" si="117"/>
        <v>POKOPEC JOZEF</v>
      </c>
      <c r="C7522" t="s">
        <v>5311</v>
      </c>
      <c r="D7522" t="s">
        <v>296</v>
      </c>
      <c r="E7522">
        <v>1954</v>
      </c>
    </row>
    <row r="7523" spans="2:5" x14ac:dyDescent="0.25">
      <c r="B7523" s="4" t="str">
        <f t="shared" si="117"/>
        <v>POKOPEC PATRIK</v>
      </c>
      <c r="C7523" t="s">
        <v>5311</v>
      </c>
      <c r="D7523" t="s">
        <v>431</v>
      </c>
      <c r="E7523">
        <v>2004</v>
      </c>
    </row>
    <row r="7524" spans="2:5" x14ac:dyDescent="0.25">
      <c r="B7524" s="4" t="str">
        <f t="shared" si="117"/>
        <v>POKORNÁ EVA</v>
      </c>
      <c r="C7524" t="s">
        <v>5312</v>
      </c>
      <c r="D7524" t="s">
        <v>1059</v>
      </c>
      <c r="E7524">
        <v>1970</v>
      </c>
    </row>
    <row r="7525" spans="2:5" x14ac:dyDescent="0.25">
      <c r="B7525" s="4" t="str">
        <f t="shared" si="117"/>
        <v>POKORNÁ KAROLÍNA</v>
      </c>
      <c r="C7525" t="s">
        <v>5312</v>
      </c>
      <c r="D7525" t="s">
        <v>692</v>
      </c>
      <c r="E7525">
        <v>2005</v>
      </c>
    </row>
    <row r="7526" spans="2:5" x14ac:dyDescent="0.25">
      <c r="B7526" s="4" t="str">
        <f t="shared" si="117"/>
        <v>POKORNÝ JÁN</v>
      </c>
      <c r="C7526" t="s">
        <v>5313</v>
      </c>
      <c r="D7526" t="s">
        <v>250</v>
      </c>
      <c r="E7526">
        <v>1949</v>
      </c>
    </row>
    <row r="7527" spans="2:5" x14ac:dyDescent="0.25">
      <c r="B7527" s="4" t="str">
        <f t="shared" si="117"/>
        <v>POKORNÝ KVETOSLAV</v>
      </c>
      <c r="C7527" t="s">
        <v>5313</v>
      </c>
      <c r="D7527" t="s">
        <v>5314</v>
      </c>
      <c r="E7527">
        <v>1968</v>
      </c>
    </row>
    <row r="7528" spans="2:5" x14ac:dyDescent="0.25">
      <c r="B7528" s="4" t="str">
        <f t="shared" si="117"/>
        <v>POKORNÝ MICHAL</v>
      </c>
      <c r="C7528" t="s">
        <v>5313</v>
      </c>
      <c r="D7528" t="s">
        <v>231</v>
      </c>
      <c r="E7528">
        <v>1946</v>
      </c>
    </row>
    <row r="7529" spans="2:5" x14ac:dyDescent="0.25">
      <c r="B7529" s="4" t="str">
        <f t="shared" si="117"/>
        <v>POKORNÝ VIKTOR</v>
      </c>
      <c r="C7529" t="s">
        <v>5313</v>
      </c>
      <c r="D7529" t="s">
        <v>344</v>
      </c>
      <c r="E7529">
        <v>1997</v>
      </c>
    </row>
    <row r="7530" spans="2:5" x14ac:dyDescent="0.25">
      <c r="B7530" s="4" t="str">
        <f t="shared" si="117"/>
        <v>POKRIVČÁK MIROSLAV</v>
      </c>
      <c r="C7530" t="s">
        <v>5315</v>
      </c>
      <c r="D7530" t="s">
        <v>457</v>
      </c>
      <c r="E7530">
        <v>1967</v>
      </c>
    </row>
    <row r="7531" spans="2:5" x14ac:dyDescent="0.25">
      <c r="B7531" s="4" t="str">
        <f t="shared" si="117"/>
        <v>POLÁČEK IGOR</v>
      </c>
      <c r="C7531" t="s">
        <v>5316</v>
      </c>
      <c r="D7531" t="s">
        <v>466</v>
      </c>
      <c r="E7531">
        <v>1980</v>
      </c>
    </row>
    <row r="7532" spans="2:5" x14ac:dyDescent="0.25">
      <c r="B7532" s="4" t="str">
        <f t="shared" si="117"/>
        <v>POLÁČEK MARIÁN</v>
      </c>
      <c r="C7532" t="s">
        <v>5316</v>
      </c>
      <c r="D7532" t="s">
        <v>327</v>
      </c>
      <c r="E7532">
        <v>1983</v>
      </c>
    </row>
    <row r="7533" spans="2:5" x14ac:dyDescent="0.25">
      <c r="B7533" s="4" t="str">
        <f t="shared" si="117"/>
        <v>POLÁČEKOVÁ MIRIAMA</v>
      </c>
      <c r="C7533" t="s">
        <v>5317</v>
      </c>
      <c r="D7533" t="s">
        <v>5318</v>
      </c>
      <c r="E7533">
        <v>2000</v>
      </c>
    </row>
    <row r="7534" spans="2:5" x14ac:dyDescent="0.25">
      <c r="B7534" s="4" t="str">
        <f t="shared" si="117"/>
        <v>POLÁČEK PAVOL</v>
      </c>
      <c r="C7534" t="s">
        <v>5316</v>
      </c>
      <c r="D7534" t="s">
        <v>335</v>
      </c>
      <c r="E7534">
        <v>1961</v>
      </c>
    </row>
    <row r="7535" spans="2:5" x14ac:dyDescent="0.25">
      <c r="B7535" s="4" t="str">
        <f t="shared" si="117"/>
        <v>POLAČKO DÁVID</v>
      </c>
      <c r="C7535" t="s">
        <v>5319</v>
      </c>
      <c r="D7535" t="s">
        <v>223</v>
      </c>
      <c r="E7535">
        <v>2003</v>
      </c>
    </row>
    <row r="7536" spans="2:5" x14ac:dyDescent="0.25">
      <c r="B7536" s="4" t="str">
        <f t="shared" si="117"/>
        <v>POLAČKO MILAN</v>
      </c>
      <c r="C7536" t="s">
        <v>5319</v>
      </c>
      <c r="D7536" t="s">
        <v>102</v>
      </c>
      <c r="E7536">
        <v>1961</v>
      </c>
    </row>
    <row r="7537" spans="2:5" x14ac:dyDescent="0.25">
      <c r="B7537" s="4" t="str">
        <f t="shared" si="117"/>
        <v>POĽAČOK MIROSLAV</v>
      </c>
      <c r="C7537" t="s">
        <v>5320</v>
      </c>
      <c r="D7537" t="s">
        <v>457</v>
      </c>
      <c r="E7537">
        <v>1953</v>
      </c>
    </row>
    <row r="7538" spans="2:5" x14ac:dyDescent="0.25">
      <c r="B7538" s="4" t="str">
        <f t="shared" si="117"/>
        <v>POĽA JAKUB</v>
      </c>
      <c r="C7538" t="s">
        <v>5321</v>
      </c>
      <c r="D7538" t="s">
        <v>311</v>
      </c>
      <c r="E7538">
        <v>1996</v>
      </c>
    </row>
    <row r="7539" spans="2:5" x14ac:dyDescent="0.25">
      <c r="B7539" s="4" t="str">
        <f t="shared" si="117"/>
        <v>POLÁK JAROSLAV</v>
      </c>
      <c r="C7539" t="s">
        <v>5322</v>
      </c>
      <c r="D7539" t="s">
        <v>305</v>
      </c>
      <c r="E7539">
        <v>1957</v>
      </c>
    </row>
    <row r="7540" spans="2:5" x14ac:dyDescent="0.25">
      <c r="B7540" s="4" t="str">
        <f t="shared" si="117"/>
        <v>POLÁK JURAJ</v>
      </c>
      <c r="C7540" t="s">
        <v>5322</v>
      </c>
      <c r="D7540" t="s">
        <v>245</v>
      </c>
      <c r="E7540">
        <v>1998</v>
      </c>
    </row>
    <row r="7541" spans="2:5" x14ac:dyDescent="0.25">
      <c r="B7541" s="4" t="str">
        <f t="shared" si="117"/>
        <v>POLÁK KAROL</v>
      </c>
      <c r="C7541" t="s">
        <v>5322</v>
      </c>
      <c r="D7541" t="s">
        <v>276</v>
      </c>
      <c r="E7541">
        <v>1982</v>
      </c>
    </row>
    <row r="7542" spans="2:5" x14ac:dyDescent="0.25">
      <c r="B7542" s="4" t="str">
        <f t="shared" si="117"/>
        <v>POLÁK LADISLAV</v>
      </c>
      <c r="C7542" t="s">
        <v>5322</v>
      </c>
      <c r="D7542" t="s">
        <v>534</v>
      </c>
      <c r="E7542">
        <v>1961</v>
      </c>
    </row>
    <row r="7543" spans="2:5" x14ac:dyDescent="0.25">
      <c r="B7543" s="4" t="str">
        <f t="shared" si="117"/>
        <v>POLÁK MARTIN</v>
      </c>
      <c r="C7543" t="s">
        <v>5322</v>
      </c>
      <c r="D7543" t="s">
        <v>325</v>
      </c>
      <c r="E7543">
        <v>1971</v>
      </c>
    </row>
    <row r="7544" spans="2:5" x14ac:dyDescent="0.25">
      <c r="B7544" s="4" t="str">
        <f t="shared" si="117"/>
        <v>POLÁK MATEJ</v>
      </c>
      <c r="C7544" t="s">
        <v>5322</v>
      </c>
      <c r="D7544" t="s">
        <v>256</v>
      </c>
      <c r="E7544">
        <v>2005</v>
      </c>
    </row>
    <row r="7545" spans="2:5" x14ac:dyDescent="0.25">
      <c r="B7545" s="4" t="str">
        <f t="shared" si="117"/>
        <v>POLÁK MILAN</v>
      </c>
      <c r="C7545" t="s">
        <v>5322</v>
      </c>
      <c r="D7545" t="s">
        <v>102</v>
      </c>
      <c r="E7545">
        <v>1998</v>
      </c>
    </row>
    <row r="7546" spans="2:5" x14ac:dyDescent="0.25">
      <c r="B7546" s="4" t="str">
        <f t="shared" si="117"/>
        <v>POLÁKOVÁ ALEXANDRA</v>
      </c>
      <c r="C7546" t="s">
        <v>5323</v>
      </c>
      <c r="D7546" t="s">
        <v>459</v>
      </c>
      <c r="E7546">
        <v>2006</v>
      </c>
    </row>
    <row r="7547" spans="2:5" x14ac:dyDescent="0.25">
      <c r="B7547" s="4" t="str">
        <f t="shared" si="117"/>
        <v>POLÁKOVÁ EMMA</v>
      </c>
      <c r="C7547" t="s">
        <v>5323</v>
      </c>
      <c r="D7547" t="s">
        <v>798</v>
      </c>
      <c r="E7547">
        <v>2008</v>
      </c>
    </row>
    <row r="7548" spans="2:5" x14ac:dyDescent="0.25">
      <c r="B7548" s="4" t="str">
        <f t="shared" si="117"/>
        <v>POLAKOVIČ EMIL</v>
      </c>
      <c r="C7548" t="s">
        <v>5324</v>
      </c>
      <c r="D7548" t="s">
        <v>1118</v>
      </c>
      <c r="E7548">
        <v>1944</v>
      </c>
    </row>
    <row r="7549" spans="2:5" x14ac:dyDescent="0.25">
      <c r="B7549" s="4" t="str">
        <f t="shared" si="117"/>
        <v>POLAKOVIČ IVAN</v>
      </c>
      <c r="C7549" t="s">
        <v>5324</v>
      </c>
      <c r="D7549" t="s">
        <v>639</v>
      </c>
      <c r="E7549">
        <v>1958</v>
      </c>
    </row>
    <row r="7550" spans="2:5" x14ac:dyDescent="0.25">
      <c r="B7550" s="4" t="str">
        <f t="shared" si="117"/>
        <v>POLAKOVIČ JURAJ</v>
      </c>
      <c r="C7550" t="s">
        <v>5324</v>
      </c>
      <c r="D7550" t="s">
        <v>245</v>
      </c>
      <c r="E7550">
        <v>1972</v>
      </c>
    </row>
    <row r="7551" spans="2:5" x14ac:dyDescent="0.25">
      <c r="B7551" s="4" t="str">
        <f t="shared" si="117"/>
        <v>POLAKOVIČ MARIÁN</v>
      </c>
      <c r="C7551" t="s">
        <v>5324</v>
      </c>
      <c r="D7551" t="s">
        <v>327</v>
      </c>
      <c r="E7551">
        <v>1964</v>
      </c>
    </row>
    <row r="7552" spans="2:5" x14ac:dyDescent="0.25">
      <c r="B7552" s="4" t="str">
        <f t="shared" si="117"/>
        <v>POLAKOVIČ MATÚŠ</v>
      </c>
      <c r="C7552" t="s">
        <v>5324</v>
      </c>
      <c r="D7552" t="s">
        <v>750</v>
      </c>
      <c r="E7552">
        <v>2005</v>
      </c>
    </row>
    <row r="7553" spans="2:5" x14ac:dyDescent="0.25">
      <c r="B7553" s="4" t="str">
        <f t="shared" si="117"/>
        <v>POLAKOVIČ MILAN</v>
      </c>
      <c r="C7553" t="s">
        <v>5324</v>
      </c>
      <c r="D7553" t="s">
        <v>102</v>
      </c>
      <c r="E7553">
        <v>1960</v>
      </c>
    </row>
    <row r="7554" spans="2:5" x14ac:dyDescent="0.25">
      <c r="B7554" s="4" t="str">
        <f t="shared" si="117"/>
        <v>POLAKOVIČOVÁ BIANKA</v>
      </c>
      <c r="C7554" t="s">
        <v>5325</v>
      </c>
      <c r="D7554" t="s">
        <v>572</v>
      </c>
      <c r="E7554">
        <v>2005</v>
      </c>
    </row>
    <row r="7555" spans="2:5" x14ac:dyDescent="0.25">
      <c r="B7555" s="4" t="str">
        <f t="shared" ref="B7555:B7618" si="118">CONCATENATE(TRIM(C7555)," ",TRIM(D7555))</f>
        <v>POLAKOVIČ SEBASTIÁN</v>
      </c>
      <c r="C7555" t="s">
        <v>5324</v>
      </c>
      <c r="D7555" t="s">
        <v>579</v>
      </c>
      <c r="E7555">
        <v>1998</v>
      </c>
    </row>
    <row r="7556" spans="2:5" x14ac:dyDescent="0.25">
      <c r="B7556" s="4" t="str">
        <f t="shared" si="118"/>
        <v>POLÁK PAVEL</v>
      </c>
      <c r="C7556" t="s">
        <v>5322</v>
      </c>
      <c r="D7556" t="s">
        <v>440</v>
      </c>
      <c r="E7556">
        <v>1958</v>
      </c>
    </row>
    <row r="7557" spans="2:5" x14ac:dyDescent="0.25">
      <c r="B7557" s="4" t="str">
        <f t="shared" si="118"/>
        <v>POLÁK PETER</v>
      </c>
      <c r="C7557" t="s">
        <v>5322</v>
      </c>
      <c r="D7557" t="s">
        <v>284</v>
      </c>
      <c r="E7557">
        <v>1973</v>
      </c>
    </row>
    <row r="7558" spans="2:5" x14ac:dyDescent="0.25">
      <c r="B7558" s="4" t="str">
        <f t="shared" si="118"/>
        <v>POLÁK PETER</v>
      </c>
      <c r="C7558" t="s">
        <v>5322</v>
      </c>
      <c r="D7558" t="s">
        <v>284</v>
      </c>
      <c r="E7558">
        <v>2009</v>
      </c>
    </row>
    <row r="7559" spans="2:5" x14ac:dyDescent="0.25">
      <c r="B7559" s="4" t="str">
        <f t="shared" si="118"/>
        <v>POLAK RICHARD</v>
      </c>
      <c r="C7559" t="s">
        <v>5326</v>
      </c>
      <c r="D7559" t="s">
        <v>282</v>
      </c>
      <c r="E7559">
        <v>1994</v>
      </c>
    </row>
    <row r="7560" spans="2:5" x14ac:dyDescent="0.25">
      <c r="B7560" s="4" t="str">
        <f t="shared" si="118"/>
        <v>POLÁK ROMAN</v>
      </c>
      <c r="C7560" t="s">
        <v>5322</v>
      </c>
      <c r="D7560" t="s">
        <v>302</v>
      </c>
      <c r="E7560">
        <v>1972</v>
      </c>
    </row>
    <row r="7561" spans="2:5" x14ac:dyDescent="0.25">
      <c r="B7561" s="4" t="str">
        <f t="shared" si="118"/>
        <v>POLÁK STANISLAV</v>
      </c>
      <c r="C7561" t="s">
        <v>5322</v>
      </c>
      <c r="D7561" t="s">
        <v>490</v>
      </c>
      <c r="E7561">
        <v>1992</v>
      </c>
    </row>
    <row r="7562" spans="2:5" x14ac:dyDescent="0.25">
      <c r="B7562" s="4" t="str">
        <f t="shared" si="118"/>
        <v>POLÁK ŠIMON</v>
      </c>
      <c r="C7562" t="s">
        <v>5322</v>
      </c>
      <c r="D7562" t="s">
        <v>644</v>
      </c>
      <c r="E7562">
        <v>1991</v>
      </c>
    </row>
    <row r="7563" spans="2:5" x14ac:dyDescent="0.25">
      <c r="B7563" s="4" t="str">
        <f t="shared" si="118"/>
        <v>POLÁK TOMÁŠ</v>
      </c>
      <c r="C7563" t="s">
        <v>5322</v>
      </c>
      <c r="D7563" t="s">
        <v>319</v>
      </c>
      <c r="E7563">
        <v>2002</v>
      </c>
    </row>
    <row r="7564" spans="2:5" x14ac:dyDescent="0.25">
      <c r="B7564" s="4" t="str">
        <f t="shared" si="118"/>
        <v>POLÁK TOMÁŠ</v>
      </c>
      <c r="C7564" t="s">
        <v>5322</v>
      </c>
      <c r="D7564" t="s">
        <v>319</v>
      </c>
      <c r="E7564">
        <v>2007</v>
      </c>
    </row>
    <row r="7565" spans="2:5" x14ac:dyDescent="0.25">
      <c r="B7565" s="4" t="str">
        <f t="shared" si="118"/>
        <v>POLÁK VILIAM</v>
      </c>
      <c r="C7565" t="s">
        <v>5322</v>
      </c>
      <c r="D7565" t="s">
        <v>1448</v>
      </c>
      <c r="E7565">
        <v>1988</v>
      </c>
    </row>
    <row r="7566" spans="2:5" x14ac:dyDescent="0.25">
      <c r="B7566" s="4" t="str">
        <f t="shared" si="118"/>
        <v>POLANECKÁ GABRIELA</v>
      </c>
      <c r="C7566" t="s">
        <v>5327</v>
      </c>
      <c r="D7566" t="s">
        <v>2091</v>
      </c>
      <c r="E7566">
        <v>1999</v>
      </c>
    </row>
    <row r="7567" spans="2:5" x14ac:dyDescent="0.25">
      <c r="B7567" s="4" t="str">
        <f t="shared" si="118"/>
        <v>POĽA PETER</v>
      </c>
      <c r="C7567" t="s">
        <v>5321</v>
      </c>
      <c r="D7567" t="s">
        <v>284</v>
      </c>
      <c r="E7567">
        <v>1970</v>
      </c>
    </row>
    <row r="7568" spans="2:5" x14ac:dyDescent="0.25">
      <c r="B7568" s="4" t="str">
        <f t="shared" si="118"/>
        <v>POLÁŠEK JOZEF</v>
      </c>
      <c r="C7568" t="s">
        <v>5328</v>
      </c>
      <c r="D7568" t="s">
        <v>296</v>
      </c>
      <c r="E7568">
        <v>1954</v>
      </c>
    </row>
    <row r="7569" spans="2:5" x14ac:dyDescent="0.25">
      <c r="B7569" s="4" t="str">
        <f t="shared" si="118"/>
        <v>POLCÍK VLADIMÍR</v>
      </c>
      <c r="C7569" t="s">
        <v>5329</v>
      </c>
      <c r="D7569" t="s">
        <v>330</v>
      </c>
      <c r="E7569">
        <v>1963</v>
      </c>
    </row>
    <row r="7570" spans="2:5" x14ac:dyDescent="0.25">
      <c r="B7570" s="4" t="str">
        <f t="shared" si="118"/>
        <v>POLČAN JOZEF</v>
      </c>
      <c r="C7570" t="s">
        <v>5330</v>
      </c>
      <c r="D7570" t="s">
        <v>296</v>
      </c>
      <c r="E7570">
        <v>1950</v>
      </c>
    </row>
    <row r="7571" spans="2:5" x14ac:dyDescent="0.25">
      <c r="B7571" s="4" t="str">
        <f t="shared" si="118"/>
        <v>POLEDNE ONDŘEJ</v>
      </c>
      <c r="C7571" t="s">
        <v>5331</v>
      </c>
      <c r="D7571" t="s">
        <v>5332</v>
      </c>
      <c r="E7571">
        <v>2005</v>
      </c>
    </row>
    <row r="7572" spans="2:5" x14ac:dyDescent="0.25">
      <c r="B7572" s="4" t="str">
        <f t="shared" si="118"/>
        <v>POLEĽAŠOVÁ ZUZANA</v>
      </c>
      <c r="C7572" t="s">
        <v>5333</v>
      </c>
      <c r="D7572" t="s">
        <v>449</v>
      </c>
      <c r="E7572">
        <v>1995</v>
      </c>
    </row>
    <row r="7573" spans="2:5" x14ac:dyDescent="0.25">
      <c r="B7573" s="4" t="str">
        <f t="shared" si="118"/>
        <v>POLERECKÝ MAREK</v>
      </c>
      <c r="C7573" t="s">
        <v>5334</v>
      </c>
      <c r="D7573" t="s">
        <v>625</v>
      </c>
      <c r="E7573">
        <v>1962</v>
      </c>
    </row>
    <row r="7574" spans="2:5" x14ac:dyDescent="0.25">
      <c r="B7574" s="4" t="str">
        <f t="shared" si="118"/>
        <v>POLEVKA BORIS</v>
      </c>
      <c r="C7574" t="s">
        <v>5335</v>
      </c>
      <c r="D7574" t="s">
        <v>600</v>
      </c>
      <c r="E7574">
        <v>2000</v>
      </c>
    </row>
    <row r="7575" spans="2:5" x14ac:dyDescent="0.25">
      <c r="B7575" s="4" t="str">
        <f t="shared" si="118"/>
        <v>POLEVKA VLADIMÍR</v>
      </c>
      <c r="C7575" t="s">
        <v>5335</v>
      </c>
      <c r="D7575" t="s">
        <v>330</v>
      </c>
      <c r="E7575">
        <v>1974</v>
      </c>
    </row>
    <row r="7576" spans="2:5" x14ac:dyDescent="0.25">
      <c r="B7576" s="4" t="str">
        <f t="shared" si="118"/>
        <v>POLGÁRI GABRIEL</v>
      </c>
      <c r="C7576" t="s">
        <v>5336</v>
      </c>
      <c r="D7576" t="s">
        <v>286</v>
      </c>
      <c r="E7576">
        <v>1979</v>
      </c>
    </row>
    <row r="7577" spans="2:5" x14ac:dyDescent="0.25">
      <c r="B7577" s="4" t="str">
        <f t="shared" si="118"/>
        <v>POLGÁR ZORAN</v>
      </c>
      <c r="C7577" t="s">
        <v>5337</v>
      </c>
      <c r="D7577" t="s">
        <v>5338</v>
      </c>
      <c r="E7577">
        <v>2005</v>
      </c>
    </row>
    <row r="7578" spans="2:5" x14ac:dyDescent="0.25">
      <c r="B7578" s="4" t="str">
        <f t="shared" si="118"/>
        <v>POLIAČEK VLADIMÍR</v>
      </c>
      <c r="C7578" t="s">
        <v>5339</v>
      </c>
      <c r="D7578" t="s">
        <v>330</v>
      </c>
      <c r="E7578">
        <v>1981</v>
      </c>
    </row>
    <row r="7579" spans="2:5" x14ac:dyDescent="0.25">
      <c r="B7579" s="4" t="str">
        <f t="shared" si="118"/>
        <v>POLIAKOVÁ ADRIÁNA</v>
      </c>
      <c r="C7579" t="s">
        <v>5340</v>
      </c>
      <c r="D7579" t="s">
        <v>4160</v>
      </c>
      <c r="E7579">
        <v>1998</v>
      </c>
    </row>
    <row r="7580" spans="2:5" x14ac:dyDescent="0.25">
      <c r="B7580" s="4" t="str">
        <f t="shared" si="118"/>
        <v>POLIAKOVÁ EMA</v>
      </c>
      <c r="C7580" t="s">
        <v>5340</v>
      </c>
      <c r="D7580" t="s">
        <v>934</v>
      </c>
      <c r="E7580">
        <v>2006</v>
      </c>
    </row>
    <row r="7581" spans="2:5" x14ac:dyDescent="0.25">
      <c r="B7581" s="4" t="str">
        <f t="shared" si="118"/>
        <v>POLIAK PAVEL</v>
      </c>
      <c r="C7581" t="s">
        <v>5341</v>
      </c>
      <c r="D7581" t="s">
        <v>440</v>
      </c>
      <c r="E7581">
        <v>1965</v>
      </c>
    </row>
    <row r="7582" spans="2:5" x14ac:dyDescent="0.25">
      <c r="B7582" s="4" t="str">
        <f t="shared" si="118"/>
        <v>POLIAK VLADIMÍR</v>
      </c>
      <c r="C7582" t="s">
        <v>5341</v>
      </c>
      <c r="D7582" t="s">
        <v>330</v>
      </c>
      <c r="E7582">
        <v>1982</v>
      </c>
    </row>
    <row r="7583" spans="2:5" x14ac:dyDescent="0.25">
      <c r="B7583" s="4" t="str">
        <f t="shared" si="118"/>
        <v>POLJAK MARIÁN</v>
      </c>
      <c r="C7583" t="s">
        <v>5342</v>
      </c>
      <c r="D7583" t="s">
        <v>327</v>
      </c>
      <c r="E7583">
        <v>1970</v>
      </c>
    </row>
    <row r="7584" spans="2:5" x14ac:dyDescent="0.25">
      <c r="B7584" s="4" t="str">
        <f t="shared" si="118"/>
        <v>POLJOVKA JAKUB</v>
      </c>
      <c r="C7584" t="s">
        <v>5343</v>
      </c>
      <c r="D7584" t="s">
        <v>311</v>
      </c>
      <c r="E7584">
        <v>1998</v>
      </c>
    </row>
    <row r="7585" spans="2:5" x14ac:dyDescent="0.25">
      <c r="B7585" s="4" t="str">
        <f t="shared" si="118"/>
        <v>POLKO PAVOL</v>
      </c>
      <c r="C7585" t="s">
        <v>5344</v>
      </c>
      <c r="D7585" t="s">
        <v>335</v>
      </c>
      <c r="E7585">
        <v>1953</v>
      </c>
    </row>
    <row r="7586" spans="2:5" x14ac:dyDescent="0.25">
      <c r="B7586" s="4" t="str">
        <f t="shared" si="118"/>
        <v>POLKORAB MARTIN</v>
      </c>
      <c r="C7586" t="s">
        <v>5345</v>
      </c>
      <c r="D7586" t="s">
        <v>325</v>
      </c>
      <c r="E7586">
        <v>1974</v>
      </c>
    </row>
    <row r="7587" spans="2:5" x14ac:dyDescent="0.25">
      <c r="B7587" s="4" t="str">
        <f t="shared" si="118"/>
        <v>POLLÁK JOZEF</v>
      </c>
      <c r="C7587" t="s">
        <v>5346</v>
      </c>
      <c r="D7587" t="s">
        <v>296</v>
      </c>
      <c r="E7587">
        <v>2005</v>
      </c>
    </row>
    <row r="7588" spans="2:5" x14ac:dyDescent="0.25">
      <c r="B7588" s="4" t="str">
        <f t="shared" si="118"/>
        <v>POLÓNI MARIÁN</v>
      </c>
      <c r="C7588" t="s">
        <v>5347</v>
      </c>
      <c r="D7588" t="s">
        <v>327</v>
      </c>
      <c r="E7588">
        <v>1976</v>
      </c>
    </row>
    <row r="7589" spans="2:5" x14ac:dyDescent="0.25">
      <c r="B7589" s="4" t="str">
        <f t="shared" si="118"/>
        <v>POLÓNY MIKULÁŠ</v>
      </c>
      <c r="C7589" t="s">
        <v>5348</v>
      </c>
      <c r="D7589" t="s">
        <v>1220</v>
      </c>
      <c r="E7589">
        <v>1952</v>
      </c>
    </row>
    <row r="7590" spans="2:5" x14ac:dyDescent="0.25">
      <c r="B7590" s="4" t="str">
        <f t="shared" si="118"/>
        <v>POLUCH DANIEL</v>
      </c>
      <c r="C7590" t="s">
        <v>5349</v>
      </c>
      <c r="D7590" t="s">
        <v>517</v>
      </c>
      <c r="E7590">
        <v>1987</v>
      </c>
    </row>
    <row r="7591" spans="2:5" x14ac:dyDescent="0.25">
      <c r="B7591" s="4" t="str">
        <f t="shared" si="118"/>
        <v>POLYÁK MÁRIO</v>
      </c>
      <c r="C7591" t="s">
        <v>5350</v>
      </c>
      <c r="D7591" t="s">
        <v>309</v>
      </c>
      <c r="E7591">
        <v>1970</v>
      </c>
    </row>
    <row r="7592" spans="2:5" x14ac:dyDescent="0.25">
      <c r="B7592" s="4" t="str">
        <f t="shared" si="118"/>
        <v>POLYÁKOVÁ KAROLÍNA</v>
      </c>
      <c r="C7592" t="s">
        <v>5351</v>
      </c>
      <c r="D7592" t="s">
        <v>692</v>
      </c>
      <c r="E7592">
        <v>1998</v>
      </c>
    </row>
    <row r="7593" spans="2:5" x14ac:dyDescent="0.25">
      <c r="B7593" s="4" t="str">
        <f t="shared" si="118"/>
        <v>POMAJBO BOHUMIL</v>
      </c>
      <c r="C7593" t="s">
        <v>5352</v>
      </c>
      <c r="D7593" t="s">
        <v>769</v>
      </c>
      <c r="E7593">
        <v>1943</v>
      </c>
    </row>
    <row r="7594" spans="2:5" x14ac:dyDescent="0.25">
      <c r="B7594" s="4" t="str">
        <f t="shared" si="118"/>
        <v>POMŠÁR DOMINIK</v>
      </c>
      <c r="C7594" t="s">
        <v>5353</v>
      </c>
      <c r="D7594" t="s">
        <v>240</v>
      </c>
      <c r="E7594">
        <v>2003</v>
      </c>
    </row>
    <row r="7595" spans="2:5" x14ac:dyDescent="0.25">
      <c r="B7595" s="4" t="str">
        <f t="shared" si="118"/>
        <v>POMŠÁR NORBERT</v>
      </c>
      <c r="C7595" t="s">
        <v>5353</v>
      </c>
      <c r="D7595" t="s">
        <v>289</v>
      </c>
      <c r="E7595">
        <v>1972</v>
      </c>
    </row>
    <row r="7596" spans="2:5" x14ac:dyDescent="0.25">
      <c r="B7596" s="4" t="str">
        <f t="shared" si="118"/>
        <v>POMŠÁROVÁ KATARÍNA</v>
      </c>
      <c r="C7596" t="s">
        <v>5354</v>
      </c>
      <c r="D7596" t="s">
        <v>852</v>
      </c>
      <c r="E7596">
        <v>2009</v>
      </c>
    </row>
    <row r="7597" spans="2:5" x14ac:dyDescent="0.25">
      <c r="B7597" s="4" t="str">
        <f t="shared" si="118"/>
        <v>PONČÁK ADRIÁN</v>
      </c>
      <c r="C7597" t="s">
        <v>5355</v>
      </c>
      <c r="D7597" t="s">
        <v>494</v>
      </c>
      <c r="E7597">
        <v>2006</v>
      </c>
    </row>
    <row r="7598" spans="2:5" x14ac:dyDescent="0.25">
      <c r="B7598" s="4" t="str">
        <f t="shared" si="118"/>
        <v>PONČÁK PATRIK</v>
      </c>
      <c r="C7598" t="s">
        <v>5355</v>
      </c>
      <c r="D7598" t="s">
        <v>431</v>
      </c>
      <c r="E7598">
        <v>2004</v>
      </c>
    </row>
    <row r="7599" spans="2:5" x14ac:dyDescent="0.25">
      <c r="B7599" s="4" t="str">
        <f t="shared" si="118"/>
        <v>PONEK JURAJ</v>
      </c>
      <c r="C7599" t="s">
        <v>5356</v>
      </c>
      <c r="D7599" t="s">
        <v>245</v>
      </c>
      <c r="E7599">
        <v>2005</v>
      </c>
    </row>
    <row r="7600" spans="2:5" x14ac:dyDescent="0.25">
      <c r="B7600" s="4" t="str">
        <f t="shared" si="118"/>
        <v>PONEKOVÁ LENKA</v>
      </c>
      <c r="C7600" t="s">
        <v>5357</v>
      </c>
      <c r="D7600" t="s">
        <v>489</v>
      </c>
      <c r="E7600">
        <v>1977</v>
      </c>
    </row>
    <row r="7601" spans="2:5" x14ac:dyDescent="0.25">
      <c r="B7601" s="4" t="str">
        <f t="shared" si="118"/>
        <v>PONGRÁCZ MICHAL</v>
      </c>
      <c r="C7601" t="s">
        <v>5358</v>
      </c>
      <c r="D7601" t="s">
        <v>231</v>
      </c>
      <c r="E7601">
        <v>1979</v>
      </c>
    </row>
    <row r="7602" spans="2:5" x14ac:dyDescent="0.25">
      <c r="B7602" s="4" t="str">
        <f t="shared" si="118"/>
        <v>PONIŠTIAK RUDOLF</v>
      </c>
      <c r="C7602" t="s">
        <v>5359</v>
      </c>
      <c r="D7602" t="s">
        <v>514</v>
      </c>
      <c r="E7602">
        <v>1995</v>
      </c>
    </row>
    <row r="7603" spans="2:5" x14ac:dyDescent="0.25">
      <c r="B7603" s="4" t="str">
        <f t="shared" si="118"/>
        <v>POPAĎÁK JÁN</v>
      </c>
      <c r="C7603" t="s">
        <v>5360</v>
      </c>
      <c r="D7603" t="s">
        <v>250</v>
      </c>
      <c r="E7603">
        <v>1966</v>
      </c>
    </row>
    <row r="7604" spans="2:5" x14ac:dyDescent="0.25">
      <c r="B7604" s="4" t="str">
        <f t="shared" si="118"/>
        <v>POPAĎÁK MARIAN</v>
      </c>
      <c r="C7604" t="s">
        <v>5360</v>
      </c>
      <c r="D7604" t="s">
        <v>271</v>
      </c>
      <c r="E7604">
        <v>1967</v>
      </c>
    </row>
    <row r="7605" spans="2:5" x14ac:dyDescent="0.25">
      <c r="B7605" s="4" t="str">
        <f t="shared" si="118"/>
        <v>POPADIČ JÁN</v>
      </c>
      <c r="C7605" t="s">
        <v>5361</v>
      </c>
      <c r="D7605" t="s">
        <v>250</v>
      </c>
      <c r="E7605">
        <v>1952</v>
      </c>
    </row>
    <row r="7606" spans="2:5" x14ac:dyDescent="0.25">
      <c r="B7606" s="4" t="str">
        <f t="shared" si="118"/>
        <v>POPADIČ PAVOL</v>
      </c>
      <c r="C7606" t="s">
        <v>5361</v>
      </c>
      <c r="D7606" t="s">
        <v>335</v>
      </c>
      <c r="E7606">
        <v>2002</v>
      </c>
    </row>
    <row r="7607" spans="2:5" x14ac:dyDescent="0.25">
      <c r="B7607" s="4" t="str">
        <f t="shared" si="118"/>
        <v>POPADIČ PETER</v>
      </c>
      <c r="C7607" t="s">
        <v>5361</v>
      </c>
      <c r="D7607" t="s">
        <v>284</v>
      </c>
      <c r="E7607">
        <v>1964</v>
      </c>
    </row>
    <row r="7608" spans="2:5" x14ac:dyDescent="0.25">
      <c r="B7608" s="4" t="str">
        <f t="shared" si="118"/>
        <v>POPČÁK MARTIN</v>
      </c>
      <c r="C7608" t="s">
        <v>5362</v>
      </c>
      <c r="D7608" t="s">
        <v>325</v>
      </c>
      <c r="E7608">
        <v>1994</v>
      </c>
    </row>
    <row r="7609" spans="2:5" x14ac:dyDescent="0.25">
      <c r="B7609" s="4" t="str">
        <f t="shared" si="118"/>
        <v>POPELIŠ TOMÁŠ</v>
      </c>
      <c r="C7609" t="s">
        <v>5363</v>
      </c>
      <c r="D7609" t="s">
        <v>319</v>
      </c>
      <c r="E7609">
        <v>2006</v>
      </c>
    </row>
    <row r="7610" spans="2:5" x14ac:dyDescent="0.25">
      <c r="B7610" s="4" t="str">
        <f t="shared" si="118"/>
        <v>POPELKA ANTON</v>
      </c>
      <c r="C7610" t="s">
        <v>5364</v>
      </c>
      <c r="D7610" t="s">
        <v>485</v>
      </c>
      <c r="E7610">
        <v>1983</v>
      </c>
    </row>
    <row r="7611" spans="2:5" x14ac:dyDescent="0.25">
      <c r="B7611" s="4" t="str">
        <f t="shared" si="118"/>
        <v>POPELKA VILIAM</v>
      </c>
      <c r="C7611" t="s">
        <v>5364</v>
      </c>
      <c r="D7611" t="s">
        <v>1448</v>
      </c>
      <c r="E7611">
        <v>1956</v>
      </c>
    </row>
    <row r="7612" spans="2:5" x14ac:dyDescent="0.25">
      <c r="B7612" s="4" t="str">
        <f t="shared" si="118"/>
        <v>POPELKA VLADIMÍR</v>
      </c>
      <c r="C7612" t="s">
        <v>5364</v>
      </c>
      <c r="D7612" t="s">
        <v>330</v>
      </c>
      <c r="E7612">
        <v>1991</v>
      </c>
    </row>
    <row r="7613" spans="2:5" x14ac:dyDescent="0.25">
      <c r="B7613" s="4" t="str">
        <f t="shared" si="118"/>
        <v>POPELLÁR LADISLAV</v>
      </c>
      <c r="C7613" t="s">
        <v>5365</v>
      </c>
      <c r="D7613" t="s">
        <v>534</v>
      </c>
      <c r="E7613">
        <v>1959</v>
      </c>
    </row>
    <row r="7614" spans="2:5" x14ac:dyDescent="0.25">
      <c r="B7614" s="4" t="str">
        <f t="shared" si="118"/>
        <v>POPELLÁR OLIVER</v>
      </c>
      <c r="C7614" t="s">
        <v>5365</v>
      </c>
      <c r="D7614" t="s">
        <v>1124</v>
      </c>
      <c r="E7614">
        <v>1989</v>
      </c>
    </row>
    <row r="7615" spans="2:5" x14ac:dyDescent="0.25">
      <c r="B7615" s="4" t="str">
        <f t="shared" si="118"/>
        <v>POPÉLY ŠTEFAN</v>
      </c>
      <c r="C7615" t="s">
        <v>5366</v>
      </c>
      <c r="D7615" t="s">
        <v>473</v>
      </c>
      <c r="E7615">
        <v>1958</v>
      </c>
    </row>
    <row r="7616" spans="2:5" x14ac:dyDescent="0.25">
      <c r="B7616" s="4" t="str">
        <f t="shared" si="118"/>
        <v>POPÉLY ŠTEFAN</v>
      </c>
      <c r="C7616" t="s">
        <v>5366</v>
      </c>
      <c r="D7616" t="s">
        <v>473</v>
      </c>
      <c r="E7616">
        <v>1983</v>
      </c>
    </row>
    <row r="7617" spans="2:5" x14ac:dyDescent="0.25">
      <c r="B7617" s="4" t="str">
        <f t="shared" si="118"/>
        <v>POPLUHÁR ĽUBOMÍR</v>
      </c>
      <c r="C7617" t="s">
        <v>5367</v>
      </c>
      <c r="D7617" t="s">
        <v>253</v>
      </c>
      <c r="E7617">
        <v>1961</v>
      </c>
    </row>
    <row r="7618" spans="2:5" x14ac:dyDescent="0.25">
      <c r="B7618" s="4" t="str">
        <f t="shared" si="118"/>
        <v>POPLUHÁR MARTIN</v>
      </c>
      <c r="C7618" t="s">
        <v>5367</v>
      </c>
      <c r="D7618" t="s">
        <v>325</v>
      </c>
      <c r="E7618">
        <v>1987</v>
      </c>
    </row>
    <row r="7619" spans="2:5" x14ac:dyDescent="0.25">
      <c r="B7619" s="4" t="str">
        <f t="shared" ref="B7619:B7682" si="119">CONCATENATE(TRIM(C7619)," ",TRIM(D7619))</f>
        <v>POPOVIČ ALEX</v>
      </c>
      <c r="C7619" t="s">
        <v>5368</v>
      </c>
      <c r="D7619" t="s">
        <v>1097</v>
      </c>
      <c r="E7619">
        <v>1997</v>
      </c>
    </row>
    <row r="7620" spans="2:5" x14ac:dyDescent="0.25">
      <c r="B7620" s="4" t="str">
        <f t="shared" si="119"/>
        <v>POPOVIČ LADISLAV</v>
      </c>
      <c r="C7620" t="s">
        <v>5368</v>
      </c>
      <c r="D7620" t="s">
        <v>534</v>
      </c>
      <c r="E7620">
        <v>1993</v>
      </c>
    </row>
    <row r="7621" spans="2:5" x14ac:dyDescent="0.25">
      <c r="B7621" s="4" t="str">
        <f t="shared" si="119"/>
        <v>POPOVIČ MICHAL</v>
      </c>
      <c r="C7621" t="s">
        <v>5368</v>
      </c>
      <c r="D7621" t="s">
        <v>231</v>
      </c>
      <c r="E7621">
        <v>1948</v>
      </c>
    </row>
    <row r="7622" spans="2:5" x14ac:dyDescent="0.25">
      <c r="B7622" s="4" t="str">
        <f t="shared" si="119"/>
        <v>POPOVIČ PAVOL</v>
      </c>
      <c r="C7622" t="s">
        <v>5368</v>
      </c>
      <c r="D7622" t="s">
        <v>335</v>
      </c>
      <c r="E7622">
        <v>1994</v>
      </c>
    </row>
    <row r="7623" spans="2:5" x14ac:dyDescent="0.25">
      <c r="B7623" s="4" t="str">
        <f t="shared" si="119"/>
        <v>POPOVIČ PETER</v>
      </c>
      <c r="C7623" t="s">
        <v>5368</v>
      </c>
      <c r="D7623" t="s">
        <v>284</v>
      </c>
      <c r="E7623">
        <v>1967</v>
      </c>
    </row>
    <row r="7624" spans="2:5" x14ac:dyDescent="0.25">
      <c r="B7624" s="4" t="str">
        <f t="shared" si="119"/>
        <v>POPOVIČ RÓBERT</v>
      </c>
      <c r="C7624" t="s">
        <v>5368</v>
      </c>
      <c r="D7624" t="s">
        <v>495</v>
      </c>
      <c r="E7624">
        <v>1993</v>
      </c>
    </row>
    <row r="7625" spans="2:5" x14ac:dyDescent="0.25">
      <c r="B7625" s="4" t="str">
        <f t="shared" si="119"/>
        <v>POPROCKÝ VLADIMÍR</v>
      </c>
      <c r="C7625" t="s">
        <v>5369</v>
      </c>
      <c r="D7625" t="s">
        <v>330</v>
      </c>
      <c r="E7625">
        <v>1963</v>
      </c>
    </row>
    <row r="7626" spans="2:5" x14ac:dyDescent="0.25">
      <c r="B7626" s="4" t="str">
        <f t="shared" si="119"/>
        <v>PORACKÝ DAVID</v>
      </c>
      <c r="C7626" t="s">
        <v>5370</v>
      </c>
      <c r="D7626" t="s">
        <v>487</v>
      </c>
      <c r="E7626">
        <v>1997</v>
      </c>
    </row>
    <row r="7627" spans="2:5" x14ac:dyDescent="0.25">
      <c r="B7627" s="4" t="str">
        <f t="shared" si="119"/>
        <v>PORHAJAŠ JOZEF</v>
      </c>
      <c r="C7627" t="s">
        <v>199</v>
      </c>
      <c r="D7627" t="s">
        <v>296</v>
      </c>
      <c r="E7627">
        <v>1997</v>
      </c>
    </row>
    <row r="7628" spans="2:5" x14ac:dyDescent="0.25">
      <c r="B7628" s="4" t="str">
        <f t="shared" si="119"/>
        <v>PORHAJAŠ LADISLAV</v>
      </c>
      <c r="C7628" t="s">
        <v>199</v>
      </c>
      <c r="D7628" t="s">
        <v>534</v>
      </c>
      <c r="E7628">
        <v>1970</v>
      </c>
    </row>
    <row r="7629" spans="2:5" x14ac:dyDescent="0.25">
      <c r="B7629" s="4" t="str">
        <f t="shared" si="119"/>
        <v>PORHAJAŠ PETER</v>
      </c>
      <c r="C7629" t="s">
        <v>199</v>
      </c>
      <c r="D7629" t="s">
        <v>284</v>
      </c>
      <c r="E7629">
        <v>2000</v>
      </c>
    </row>
    <row r="7630" spans="2:5" x14ac:dyDescent="0.25">
      <c r="B7630" s="4" t="str">
        <f t="shared" si="119"/>
        <v>POROCHNAVÝ MIROSLAV</v>
      </c>
      <c r="C7630" t="s">
        <v>5371</v>
      </c>
      <c r="D7630" t="s">
        <v>457</v>
      </c>
      <c r="E7630">
        <v>1964</v>
      </c>
    </row>
    <row r="7631" spans="2:5" x14ac:dyDescent="0.25">
      <c r="B7631" s="4" t="str">
        <f t="shared" si="119"/>
        <v>POROZSNYÁK ROBERT</v>
      </c>
      <c r="C7631" t="s">
        <v>423</v>
      </c>
      <c r="D7631" t="s">
        <v>1046</v>
      </c>
      <c r="E7631">
        <v>1971</v>
      </c>
    </row>
    <row r="7632" spans="2:5" x14ac:dyDescent="0.25">
      <c r="B7632" s="4" t="str">
        <f t="shared" si="119"/>
        <v>PORUBAN ROMAN</v>
      </c>
      <c r="C7632" t="s">
        <v>5372</v>
      </c>
      <c r="D7632" t="s">
        <v>302</v>
      </c>
      <c r="E7632">
        <v>1963</v>
      </c>
    </row>
    <row r="7633" spans="2:5" x14ac:dyDescent="0.25">
      <c r="B7633" s="4" t="str">
        <f t="shared" si="119"/>
        <v>PORUBÄNOVÁ NINA</v>
      </c>
      <c r="C7633" t="s">
        <v>5373</v>
      </c>
      <c r="D7633" t="s">
        <v>783</v>
      </c>
      <c r="E7633">
        <v>2004</v>
      </c>
    </row>
    <row r="7634" spans="2:5" x14ac:dyDescent="0.25">
      <c r="B7634" s="4" t="str">
        <f t="shared" si="119"/>
        <v>PORUBSKÝ ONDREJ</v>
      </c>
      <c r="C7634" t="s">
        <v>376</v>
      </c>
      <c r="D7634" t="s">
        <v>322</v>
      </c>
      <c r="E7634">
        <v>1947</v>
      </c>
    </row>
    <row r="7635" spans="2:5" x14ac:dyDescent="0.25">
      <c r="B7635" s="4" t="str">
        <f t="shared" si="119"/>
        <v>PORUBSKÝ PETER</v>
      </c>
      <c r="C7635" t="s">
        <v>376</v>
      </c>
      <c r="D7635" t="s">
        <v>284</v>
      </c>
      <c r="E7635">
        <v>1986</v>
      </c>
    </row>
    <row r="7636" spans="2:5" x14ac:dyDescent="0.25">
      <c r="B7636" s="4" t="str">
        <f t="shared" si="119"/>
        <v>PORUBSZKY ALEXANDER</v>
      </c>
      <c r="C7636" t="s">
        <v>5374</v>
      </c>
      <c r="D7636" t="s">
        <v>339</v>
      </c>
      <c r="E7636">
        <v>1954</v>
      </c>
    </row>
    <row r="7637" spans="2:5" x14ac:dyDescent="0.25">
      <c r="B7637" s="4" t="str">
        <f t="shared" si="119"/>
        <v>POSLUCH DOMINIK</v>
      </c>
      <c r="C7637" t="s">
        <v>5375</v>
      </c>
      <c r="D7637" t="s">
        <v>240</v>
      </c>
      <c r="E7637">
        <v>1997</v>
      </c>
    </row>
    <row r="7638" spans="2:5" x14ac:dyDescent="0.25">
      <c r="B7638" s="4" t="str">
        <f t="shared" si="119"/>
        <v>POSPÍŠIL JÁN</v>
      </c>
      <c r="C7638" t="s">
        <v>5376</v>
      </c>
      <c r="D7638" t="s">
        <v>250</v>
      </c>
      <c r="E7638">
        <v>1988</v>
      </c>
    </row>
    <row r="7639" spans="2:5" x14ac:dyDescent="0.25">
      <c r="B7639" s="4" t="str">
        <f t="shared" si="119"/>
        <v>POSVANC ALEXANDER</v>
      </c>
      <c r="C7639" t="s">
        <v>5377</v>
      </c>
      <c r="D7639" t="s">
        <v>339</v>
      </c>
      <c r="E7639">
        <v>1960</v>
      </c>
    </row>
    <row r="7640" spans="2:5" x14ac:dyDescent="0.25">
      <c r="B7640" s="4" t="str">
        <f t="shared" si="119"/>
        <v>POŠIVÁK MAREK</v>
      </c>
      <c r="C7640" t="s">
        <v>5378</v>
      </c>
      <c r="D7640" t="s">
        <v>625</v>
      </c>
      <c r="E7640">
        <v>1973</v>
      </c>
    </row>
    <row r="7641" spans="2:5" x14ac:dyDescent="0.25">
      <c r="B7641" s="4" t="str">
        <f t="shared" si="119"/>
        <v>POTFAY ATTILA</v>
      </c>
      <c r="C7641" t="s">
        <v>5379</v>
      </c>
      <c r="D7641" t="s">
        <v>635</v>
      </c>
      <c r="E7641">
        <v>1988</v>
      </c>
    </row>
    <row r="7642" spans="2:5" x14ac:dyDescent="0.25">
      <c r="B7642" s="4" t="str">
        <f t="shared" si="119"/>
        <v>PÖTHE GERGELY</v>
      </c>
      <c r="C7642" t="s">
        <v>5380</v>
      </c>
      <c r="D7642" t="s">
        <v>1727</v>
      </c>
      <c r="E7642">
        <v>1990</v>
      </c>
    </row>
    <row r="7643" spans="2:5" x14ac:dyDescent="0.25">
      <c r="B7643" s="4" t="str">
        <f t="shared" si="119"/>
        <v>POTISK JÁN</v>
      </c>
      <c r="C7643" t="s">
        <v>5381</v>
      </c>
      <c r="D7643" t="s">
        <v>250</v>
      </c>
      <c r="E7643">
        <v>1977</v>
      </c>
    </row>
    <row r="7644" spans="2:5" x14ac:dyDescent="0.25">
      <c r="B7644" s="4" t="str">
        <f t="shared" si="119"/>
        <v>POTISK LUKÁŠ</v>
      </c>
      <c r="C7644" t="s">
        <v>5381</v>
      </c>
      <c r="D7644" t="s">
        <v>263</v>
      </c>
      <c r="E7644">
        <v>1992</v>
      </c>
    </row>
    <row r="7645" spans="2:5" x14ac:dyDescent="0.25">
      <c r="B7645" s="4" t="str">
        <f t="shared" si="119"/>
        <v>POTOCKÁ PATRÍCIA</v>
      </c>
      <c r="C7645" t="s">
        <v>5382</v>
      </c>
      <c r="D7645" t="s">
        <v>4052</v>
      </c>
      <c r="E7645">
        <v>2004</v>
      </c>
    </row>
    <row r="7646" spans="2:5" x14ac:dyDescent="0.25">
      <c r="B7646" s="4" t="str">
        <f t="shared" si="119"/>
        <v>POTOCKÝ FRANTIŠEK</v>
      </c>
      <c r="C7646" t="s">
        <v>5383</v>
      </c>
      <c r="D7646" t="s">
        <v>242</v>
      </c>
      <c r="E7646">
        <v>1957</v>
      </c>
    </row>
    <row r="7647" spans="2:5" x14ac:dyDescent="0.25">
      <c r="B7647" s="4" t="str">
        <f t="shared" si="119"/>
        <v>POTOCKÝ OLIVER</v>
      </c>
      <c r="C7647" t="s">
        <v>5383</v>
      </c>
      <c r="D7647" t="s">
        <v>1124</v>
      </c>
      <c r="E7647">
        <v>2001</v>
      </c>
    </row>
    <row r="7648" spans="2:5" x14ac:dyDescent="0.25">
      <c r="B7648" s="4" t="str">
        <f t="shared" si="119"/>
        <v>POTOČÁROVÁ JANA</v>
      </c>
      <c r="C7648" t="s">
        <v>5384</v>
      </c>
      <c r="D7648" t="s">
        <v>1312</v>
      </c>
      <c r="E7648">
        <v>1995</v>
      </c>
    </row>
    <row r="7649" spans="2:5" x14ac:dyDescent="0.25">
      <c r="B7649" s="4" t="str">
        <f t="shared" si="119"/>
        <v>POTROK JÁN</v>
      </c>
      <c r="C7649" t="s">
        <v>5385</v>
      </c>
      <c r="D7649" t="s">
        <v>250</v>
      </c>
      <c r="E7649">
        <v>1968</v>
      </c>
    </row>
    <row r="7650" spans="2:5" x14ac:dyDescent="0.25">
      <c r="B7650" s="4" t="str">
        <f t="shared" si="119"/>
        <v>POTŮČEK MARCO</v>
      </c>
      <c r="C7650" t="s">
        <v>5386</v>
      </c>
      <c r="D7650" t="s">
        <v>1341</v>
      </c>
      <c r="E7650">
        <v>2008</v>
      </c>
    </row>
    <row r="7651" spans="2:5" x14ac:dyDescent="0.25">
      <c r="B7651" s="4" t="str">
        <f t="shared" si="119"/>
        <v>POULIČEK IGOR</v>
      </c>
      <c r="C7651" t="s">
        <v>5387</v>
      </c>
      <c r="D7651" t="s">
        <v>466</v>
      </c>
      <c r="E7651">
        <v>1997</v>
      </c>
    </row>
    <row r="7652" spans="2:5" x14ac:dyDescent="0.25">
      <c r="B7652" s="4" t="str">
        <f t="shared" si="119"/>
        <v>POVÁŽAY JAKUB</v>
      </c>
      <c r="C7652" t="s">
        <v>5388</v>
      </c>
      <c r="D7652" t="s">
        <v>311</v>
      </c>
      <c r="E7652">
        <v>2007</v>
      </c>
    </row>
    <row r="7653" spans="2:5" x14ac:dyDescent="0.25">
      <c r="B7653" s="4" t="str">
        <f t="shared" si="119"/>
        <v>POVÁŽAYOVÁ REBEKA</v>
      </c>
      <c r="C7653" t="s">
        <v>5389</v>
      </c>
      <c r="D7653" t="s">
        <v>4107</v>
      </c>
      <c r="E7653">
        <v>2004</v>
      </c>
    </row>
    <row r="7654" spans="2:5" x14ac:dyDescent="0.25">
      <c r="B7654" s="4" t="str">
        <f t="shared" si="119"/>
        <v>POVRAZNÍK JÁN</v>
      </c>
      <c r="C7654" t="s">
        <v>5390</v>
      </c>
      <c r="D7654" t="s">
        <v>250</v>
      </c>
      <c r="E7654">
        <v>1993</v>
      </c>
    </row>
    <row r="7655" spans="2:5" x14ac:dyDescent="0.25">
      <c r="B7655" s="4" t="str">
        <f t="shared" si="119"/>
        <v>POVRAZNÍK VILIAM</v>
      </c>
      <c r="C7655" t="s">
        <v>5390</v>
      </c>
      <c r="D7655" t="s">
        <v>1448</v>
      </c>
      <c r="E7655">
        <v>2001</v>
      </c>
    </row>
    <row r="7656" spans="2:5" x14ac:dyDescent="0.25">
      <c r="B7656" s="4" t="str">
        <f t="shared" si="119"/>
        <v>POZDECH BORIS</v>
      </c>
      <c r="C7656" t="s">
        <v>5391</v>
      </c>
      <c r="D7656" t="s">
        <v>600</v>
      </c>
      <c r="E7656">
        <v>1986</v>
      </c>
    </row>
    <row r="7657" spans="2:5" x14ac:dyDescent="0.25">
      <c r="B7657" s="4" t="str">
        <f t="shared" si="119"/>
        <v>POZEL MILAN</v>
      </c>
      <c r="C7657" t="s">
        <v>5392</v>
      </c>
      <c r="D7657" t="s">
        <v>102</v>
      </c>
      <c r="E7657">
        <v>1962</v>
      </c>
    </row>
    <row r="7658" spans="2:5" x14ac:dyDescent="0.25">
      <c r="B7658" s="4" t="str">
        <f t="shared" si="119"/>
        <v>PRAČKO LUKÁŠ</v>
      </c>
      <c r="C7658" t="s">
        <v>5393</v>
      </c>
      <c r="D7658" t="s">
        <v>263</v>
      </c>
      <c r="E7658">
        <v>1998</v>
      </c>
    </row>
    <row r="7659" spans="2:5" x14ac:dyDescent="0.25">
      <c r="B7659" s="4" t="str">
        <f t="shared" si="119"/>
        <v>PRAČKO MILAN</v>
      </c>
      <c r="C7659" t="s">
        <v>5393</v>
      </c>
      <c r="D7659" t="s">
        <v>102</v>
      </c>
      <c r="E7659">
        <v>1968</v>
      </c>
    </row>
    <row r="7660" spans="2:5" x14ac:dyDescent="0.25">
      <c r="B7660" s="4" t="str">
        <f t="shared" si="119"/>
        <v>PRADLIČKOVÁ HANA</v>
      </c>
      <c r="C7660" t="s">
        <v>5394</v>
      </c>
      <c r="D7660" t="s">
        <v>462</v>
      </c>
      <c r="E7660">
        <v>2000</v>
      </c>
    </row>
    <row r="7661" spans="2:5" x14ac:dyDescent="0.25">
      <c r="B7661" s="4" t="str">
        <f t="shared" si="119"/>
        <v>PRANDORFFY ERIK</v>
      </c>
      <c r="C7661" t="s">
        <v>5395</v>
      </c>
      <c r="D7661" t="s">
        <v>613</v>
      </c>
      <c r="E7661">
        <v>1998</v>
      </c>
    </row>
    <row r="7662" spans="2:5" x14ac:dyDescent="0.25">
      <c r="B7662" s="4" t="str">
        <f t="shared" si="119"/>
        <v>PRASLIČÁK VLADIMÍR</v>
      </c>
      <c r="C7662" t="s">
        <v>5396</v>
      </c>
      <c r="D7662" t="s">
        <v>330</v>
      </c>
      <c r="E7662">
        <v>1969</v>
      </c>
    </row>
    <row r="7663" spans="2:5" x14ac:dyDescent="0.25">
      <c r="B7663" s="4" t="str">
        <f t="shared" si="119"/>
        <v>PRAVDA LUKÁŠ</v>
      </c>
      <c r="C7663" t="s">
        <v>5397</v>
      </c>
      <c r="D7663" t="s">
        <v>263</v>
      </c>
      <c r="E7663">
        <v>2002</v>
      </c>
    </row>
    <row r="7664" spans="2:5" x14ac:dyDescent="0.25">
      <c r="B7664" s="4" t="str">
        <f t="shared" si="119"/>
        <v>PRAVDA PETER</v>
      </c>
      <c r="C7664" t="s">
        <v>5397</v>
      </c>
      <c r="D7664" t="s">
        <v>284</v>
      </c>
      <c r="E7664">
        <v>2002</v>
      </c>
    </row>
    <row r="7665" spans="2:5" x14ac:dyDescent="0.25">
      <c r="B7665" s="4" t="str">
        <f t="shared" si="119"/>
        <v>PRAVDA TOMÁŠ</v>
      </c>
      <c r="C7665" t="s">
        <v>5397</v>
      </c>
      <c r="D7665" t="s">
        <v>319</v>
      </c>
      <c r="E7665">
        <v>2002</v>
      </c>
    </row>
    <row r="7666" spans="2:5" x14ac:dyDescent="0.25">
      <c r="B7666" s="4" t="str">
        <f t="shared" si="119"/>
        <v>PRAŽENEC RÓBERT</v>
      </c>
      <c r="C7666" t="s">
        <v>5398</v>
      </c>
      <c r="D7666" t="s">
        <v>495</v>
      </c>
      <c r="E7666">
        <v>1973</v>
      </c>
    </row>
    <row r="7667" spans="2:5" x14ac:dyDescent="0.25">
      <c r="B7667" s="4" t="str">
        <f t="shared" si="119"/>
        <v>PRAŽENICA ADRIÁN</v>
      </c>
      <c r="C7667" t="s">
        <v>5399</v>
      </c>
      <c r="D7667" t="s">
        <v>494</v>
      </c>
      <c r="E7667">
        <v>1998</v>
      </c>
    </row>
    <row r="7668" spans="2:5" x14ac:dyDescent="0.25">
      <c r="B7668" s="4" t="str">
        <f t="shared" si="119"/>
        <v>PRAŽENICA JÁN</v>
      </c>
      <c r="C7668" t="s">
        <v>5399</v>
      </c>
      <c r="D7668" t="s">
        <v>250</v>
      </c>
      <c r="E7668">
        <v>1992</v>
      </c>
    </row>
    <row r="7669" spans="2:5" x14ac:dyDescent="0.25">
      <c r="B7669" s="4" t="str">
        <f t="shared" si="119"/>
        <v>PRAŽENICA JAROSLAV</v>
      </c>
      <c r="C7669" t="s">
        <v>5399</v>
      </c>
      <c r="D7669" t="s">
        <v>305</v>
      </c>
      <c r="E7669">
        <v>1967</v>
      </c>
    </row>
    <row r="7670" spans="2:5" x14ac:dyDescent="0.25">
      <c r="B7670" s="4" t="str">
        <f t="shared" si="119"/>
        <v>PREDÁČ DAMIÁN</v>
      </c>
      <c r="C7670" t="s">
        <v>5400</v>
      </c>
      <c r="D7670" t="s">
        <v>1074</v>
      </c>
      <c r="E7670">
        <v>2000</v>
      </c>
    </row>
    <row r="7671" spans="2:5" x14ac:dyDescent="0.25">
      <c r="B7671" s="4" t="str">
        <f t="shared" si="119"/>
        <v>PREDMESKÝ KAROL</v>
      </c>
      <c r="C7671" t="s">
        <v>5401</v>
      </c>
      <c r="D7671" t="s">
        <v>276</v>
      </c>
      <c r="E7671">
        <v>1985</v>
      </c>
    </row>
    <row r="7672" spans="2:5" x14ac:dyDescent="0.25">
      <c r="B7672" s="4" t="str">
        <f t="shared" si="119"/>
        <v>PREDNÝ PATRIK</v>
      </c>
      <c r="C7672" t="s">
        <v>5402</v>
      </c>
      <c r="D7672" t="s">
        <v>431</v>
      </c>
      <c r="E7672">
        <v>1998</v>
      </c>
    </row>
    <row r="7673" spans="2:5" x14ac:dyDescent="0.25">
      <c r="B7673" s="4" t="str">
        <f t="shared" si="119"/>
        <v>PRECHÁDZKA ANTON</v>
      </c>
      <c r="C7673" t="s">
        <v>5403</v>
      </c>
      <c r="D7673" t="s">
        <v>485</v>
      </c>
      <c r="E7673">
        <v>1965</v>
      </c>
    </row>
    <row r="7674" spans="2:5" x14ac:dyDescent="0.25">
      <c r="B7674" s="4" t="str">
        <f t="shared" si="119"/>
        <v>PRECHÁDZKA ĽUBOMÍR</v>
      </c>
      <c r="C7674" t="s">
        <v>5403</v>
      </c>
      <c r="D7674" t="s">
        <v>253</v>
      </c>
      <c r="E7674">
        <v>1967</v>
      </c>
    </row>
    <row r="7675" spans="2:5" x14ac:dyDescent="0.25">
      <c r="B7675" s="4" t="str">
        <f t="shared" si="119"/>
        <v>PREISINGER LUKÁŠ</v>
      </c>
      <c r="C7675" t="s">
        <v>5404</v>
      </c>
      <c r="D7675" t="s">
        <v>263</v>
      </c>
      <c r="E7675">
        <v>2002</v>
      </c>
    </row>
    <row r="7676" spans="2:5" x14ac:dyDescent="0.25">
      <c r="B7676" s="4" t="str">
        <f t="shared" si="119"/>
        <v>PREITSCHAFT FILIP</v>
      </c>
      <c r="C7676" t="s">
        <v>5405</v>
      </c>
      <c r="D7676" t="s">
        <v>259</v>
      </c>
      <c r="E7676">
        <v>2009</v>
      </c>
    </row>
    <row r="7677" spans="2:5" x14ac:dyDescent="0.25">
      <c r="B7677" s="4" t="str">
        <f t="shared" si="119"/>
        <v>PREITSCHAFT PETER</v>
      </c>
      <c r="C7677" t="s">
        <v>5405</v>
      </c>
      <c r="D7677" t="s">
        <v>284</v>
      </c>
      <c r="E7677">
        <v>1977</v>
      </c>
    </row>
    <row r="7678" spans="2:5" x14ac:dyDescent="0.25">
      <c r="B7678" s="4" t="str">
        <f t="shared" si="119"/>
        <v>PREKOP ŠTEFAN</v>
      </c>
      <c r="C7678" t="s">
        <v>5406</v>
      </c>
      <c r="D7678" t="s">
        <v>473</v>
      </c>
      <c r="E7678">
        <v>1963</v>
      </c>
    </row>
    <row r="7679" spans="2:5" x14ac:dyDescent="0.25">
      <c r="B7679" s="4" t="str">
        <f t="shared" si="119"/>
        <v>PRELOVSKÝ MILAN</v>
      </c>
      <c r="C7679" t="s">
        <v>5407</v>
      </c>
      <c r="D7679" t="s">
        <v>102</v>
      </c>
      <c r="E7679">
        <v>1957</v>
      </c>
    </row>
    <row r="7680" spans="2:5" x14ac:dyDescent="0.25">
      <c r="B7680" s="4" t="str">
        <f t="shared" si="119"/>
        <v>PREŤO JOZEF</v>
      </c>
      <c r="C7680" t="s">
        <v>5408</v>
      </c>
      <c r="D7680" t="s">
        <v>296</v>
      </c>
      <c r="E7680">
        <v>1956</v>
      </c>
    </row>
    <row r="7681" spans="2:5" x14ac:dyDescent="0.25">
      <c r="B7681" s="4" t="str">
        <f t="shared" si="119"/>
        <v>PREŤO PETER</v>
      </c>
      <c r="C7681" t="s">
        <v>5408</v>
      </c>
      <c r="D7681" t="s">
        <v>284</v>
      </c>
      <c r="E7681">
        <v>2001</v>
      </c>
    </row>
    <row r="7682" spans="2:5" x14ac:dyDescent="0.25">
      <c r="B7682" s="4" t="str">
        <f t="shared" si="119"/>
        <v>PREŤO ROMAN</v>
      </c>
      <c r="C7682" t="s">
        <v>5408</v>
      </c>
      <c r="D7682" t="s">
        <v>302</v>
      </c>
      <c r="E7682">
        <v>1971</v>
      </c>
    </row>
    <row r="7683" spans="2:5" x14ac:dyDescent="0.25">
      <c r="B7683" s="4" t="str">
        <f t="shared" ref="B7683:B7746" si="120">CONCATENATE(TRIM(C7683)," ",TRIM(D7683))</f>
        <v>PREŤO TIBOR</v>
      </c>
      <c r="C7683" t="s">
        <v>5408</v>
      </c>
      <c r="D7683" t="s">
        <v>247</v>
      </c>
      <c r="E7683">
        <v>1970</v>
      </c>
    </row>
    <row r="7684" spans="2:5" x14ac:dyDescent="0.25">
      <c r="B7684" s="4" t="str">
        <f t="shared" si="120"/>
        <v>PRIBULA ADAM</v>
      </c>
      <c r="C7684" t="s">
        <v>5409</v>
      </c>
      <c r="D7684" t="s">
        <v>266</v>
      </c>
      <c r="E7684">
        <v>2002</v>
      </c>
    </row>
    <row r="7685" spans="2:5" x14ac:dyDescent="0.25">
      <c r="B7685" s="4" t="str">
        <f t="shared" si="120"/>
        <v>PRIBULA FRANTIŠEK</v>
      </c>
      <c r="C7685" t="s">
        <v>5409</v>
      </c>
      <c r="D7685" t="s">
        <v>242</v>
      </c>
      <c r="E7685">
        <v>1956</v>
      </c>
    </row>
    <row r="7686" spans="2:5" x14ac:dyDescent="0.25">
      <c r="B7686" s="4" t="str">
        <f t="shared" si="120"/>
        <v>PRIBULA JOZEF</v>
      </c>
      <c r="C7686" t="s">
        <v>5409</v>
      </c>
      <c r="D7686" t="s">
        <v>296</v>
      </c>
      <c r="E7686">
        <v>1976</v>
      </c>
    </row>
    <row r="7687" spans="2:5" x14ac:dyDescent="0.25">
      <c r="B7687" s="4" t="str">
        <f t="shared" si="120"/>
        <v>PRIBULA MAREK</v>
      </c>
      <c r="C7687" t="s">
        <v>5409</v>
      </c>
      <c r="D7687" t="s">
        <v>625</v>
      </c>
      <c r="E7687">
        <v>2001</v>
      </c>
    </row>
    <row r="7688" spans="2:5" x14ac:dyDescent="0.25">
      <c r="B7688" s="4" t="str">
        <f t="shared" si="120"/>
        <v>PRIBULA VOJTECH</v>
      </c>
      <c r="C7688" t="s">
        <v>5409</v>
      </c>
      <c r="D7688" t="s">
        <v>577</v>
      </c>
      <c r="E7688">
        <v>1956</v>
      </c>
    </row>
    <row r="7689" spans="2:5" x14ac:dyDescent="0.25">
      <c r="B7689" s="4" t="str">
        <f t="shared" si="120"/>
        <v>PRIBYLKA JAKUB</v>
      </c>
      <c r="C7689" t="s">
        <v>5410</v>
      </c>
      <c r="D7689" t="s">
        <v>311</v>
      </c>
      <c r="E7689">
        <v>2005</v>
      </c>
    </row>
    <row r="7690" spans="2:5" x14ac:dyDescent="0.25">
      <c r="B7690" s="4" t="str">
        <f t="shared" si="120"/>
        <v>PRIEBERA PAVEL</v>
      </c>
      <c r="C7690" t="s">
        <v>5411</v>
      </c>
      <c r="D7690" t="s">
        <v>440</v>
      </c>
      <c r="E7690">
        <v>1976</v>
      </c>
    </row>
    <row r="7691" spans="2:5" x14ac:dyDescent="0.25">
      <c r="B7691" s="4" t="str">
        <f t="shared" si="120"/>
        <v>PRIEBOJ ANDREJ</v>
      </c>
      <c r="C7691" t="s">
        <v>5412</v>
      </c>
      <c r="D7691" t="s">
        <v>314</v>
      </c>
      <c r="E7691">
        <v>1995</v>
      </c>
    </row>
    <row r="7692" spans="2:5" x14ac:dyDescent="0.25">
      <c r="B7692" s="4" t="str">
        <f t="shared" si="120"/>
        <v>PRIECEL VLADIMÍR</v>
      </c>
      <c r="C7692" t="s">
        <v>5413</v>
      </c>
      <c r="D7692" t="s">
        <v>330</v>
      </c>
      <c r="E7692">
        <v>1972</v>
      </c>
    </row>
    <row r="7693" spans="2:5" x14ac:dyDescent="0.25">
      <c r="B7693" s="4" t="str">
        <f t="shared" si="120"/>
        <v>PRIECHODSKÝ JÁN</v>
      </c>
      <c r="C7693" t="s">
        <v>5414</v>
      </c>
      <c r="D7693" t="s">
        <v>250</v>
      </c>
      <c r="E7693">
        <v>1944</v>
      </c>
    </row>
    <row r="7694" spans="2:5" x14ac:dyDescent="0.25">
      <c r="B7694" s="4" t="str">
        <f t="shared" si="120"/>
        <v>PRIELOŽNÝ ADRIAN</v>
      </c>
      <c r="C7694" t="s">
        <v>5415</v>
      </c>
      <c r="D7694" t="s">
        <v>2440</v>
      </c>
      <c r="E7694">
        <v>1993</v>
      </c>
    </row>
    <row r="7695" spans="2:5" x14ac:dyDescent="0.25">
      <c r="B7695" s="4" t="str">
        <f t="shared" si="120"/>
        <v>PRIEVOZNÍK IGOR</v>
      </c>
      <c r="C7695" t="s">
        <v>368</v>
      </c>
      <c r="D7695" t="s">
        <v>466</v>
      </c>
      <c r="E7695">
        <v>1990</v>
      </c>
    </row>
    <row r="7696" spans="2:5" x14ac:dyDescent="0.25">
      <c r="B7696" s="4" t="str">
        <f t="shared" si="120"/>
        <v>PRIEVOZNÍK PAVOL</v>
      </c>
      <c r="C7696" t="s">
        <v>368</v>
      </c>
      <c r="D7696" t="s">
        <v>335</v>
      </c>
      <c r="E7696">
        <v>1977</v>
      </c>
    </row>
    <row r="7697" spans="2:5" x14ac:dyDescent="0.25">
      <c r="B7697" s="4" t="str">
        <f t="shared" si="120"/>
        <v>PRIHODA FRANTIŠEK</v>
      </c>
      <c r="C7697" t="s">
        <v>5416</v>
      </c>
      <c r="D7697" t="s">
        <v>242</v>
      </c>
      <c r="E7697">
        <v>1951</v>
      </c>
    </row>
    <row r="7698" spans="2:5" x14ac:dyDescent="0.25">
      <c r="B7698" s="4" t="str">
        <f t="shared" si="120"/>
        <v>PRIHODA FRANTIŠEK</v>
      </c>
      <c r="C7698" t="s">
        <v>5416</v>
      </c>
      <c r="D7698" t="s">
        <v>242</v>
      </c>
      <c r="E7698">
        <v>1979</v>
      </c>
    </row>
    <row r="7699" spans="2:5" x14ac:dyDescent="0.25">
      <c r="B7699" s="4" t="str">
        <f t="shared" si="120"/>
        <v>PRIHODA MAREK</v>
      </c>
      <c r="C7699" t="s">
        <v>5416</v>
      </c>
      <c r="D7699" t="s">
        <v>625</v>
      </c>
      <c r="E7699">
        <v>1989</v>
      </c>
    </row>
    <row r="7700" spans="2:5" x14ac:dyDescent="0.25">
      <c r="B7700" s="4" t="str">
        <f t="shared" si="120"/>
        <v>PRISAŽNÝ KRISTIÁN</v>
      </c>
      <c r="C7700" t="s">
        <v>5417</v>
      </c>
      <c r="D7700" t="s">
        <v>479</v>
      </c>
      <c r="E7700">
        <v>1997</v>
      </c>
    </row>
    <row r="7701" spans="2:5" x14ac:dyDescent="0.25">
      <c r="B7701" s="4" t="str">
        <f t="shared" si="120"/>
        <v>PRIŠČÁK FRANTIŠEK</v>
      </c>
      <c r="C7701" t="s">
        <v>5418</v>
      </c>
      <c r="D7701" t="s">
        <v>242</v>
      </c>
      <c r="E7701">
        <v>1949</v>
      </c>
    </row>
    <row r="7702" spans="2:5" x14ac:dyDescent="0.25">
      <c r="B7702" s="4" t="str">
        <f t="shared" si="120"/>
        <v>PRIŠČÁK MIROSLAV</v>
      </c>
      <c r="C7702" t="s">
        <v>5418</v>
      </c>
      <c r="D7702" t="s">
        <v>457</v>
      </c>
      <c r="E7702">
        <v>1995</v>
      </c>
    </row>
    <row r="7703" spans="2:5" x14ac:dyDescent="0.25">
      <c r="B7703" s="4" t="str">
        <f t="shared" si="120"/>
        <v>PRIŠČÁK PETER</v>
      </c>
      <c r="C7703" t="s">
        <v>5418</v>
      </c>
      <c r="D7703" t="s">
        <v>284</v>
      </c>
      <c r="E7703">
        <v>1982</v>
      </c>
    </row>
    <row r="7704" spans="2:5" x14ac:dyDescent="0.25">
      <c r="B7704" s="4" t="str">
        <f t="shared" si="120"/>
        <v>PRIŠŤÁK ONDREJ</v>
      </c>
      <c r="C7704" t="s">
        <v>5419</v>
      </c>
      <c r="D7704" t="s">
        <v>322</v>
      </c>
      <c r="E7704">
        <v>1968</v>
      </c>
    </row>
    <row r="7705" spans="2:5" x14ac:dyDescent="0.25">
      <c r="B7705" s="4" t="str">
        <f t="shared" si="120"/>
        <v>PRÍVARA MICHAL</v>
      </c>
      <c r="C7705" t="s">
        <v>5420</v>
      </c>
      <c r="D7705" t="s">
        <v>231</v>
      </c>
      <c r="E7705">
        <v>2009</v>
      </c>
    </row>
    <row r="7706" spans="2:5" x14ac:dyDescent="0.25">
      <c r="B7706" s="4" t="str">
        <f t="shared" si="120"/>
        <v>PRIVREL JOZEF</v>
      </c>
      <c r="C7706" t="s">
        <v>5421</v>
      </c>
      <c r="D7706" t="s">
        <v>296</v>
      </c>
      <c r="E7706">
        <v>1961</v>
      </c>
    </row>
    <row r="7707" spans="2:5" x14ac:dyDescent="0.25">
      <c r="B7707" s="4" t="str">
        <f t="shared" si="120"/>
        <v>PRIVREL MATEJ</v>
      </c>
      <c r="C7707" t="s">
        <v>5421</v>
      </c>
      <c r="D7707" t="s">
        <v>256</v>
      </c>
      <c r="E7707">
        <v>1988</v>
      </c>
    </row>
    <row r="7708" spans="2:5" x14ac:dyDescent="0.25">
      <c r="B7708" s="4" t="str">
        <f t="shared" si="120"/>
        <v>PRIZBUL PETER</v>
      </c>
      <c r="C7708" t="s">
        <v>5422</v>
      </c>
      <c r="D7708" t="s">
        <v>284</v>
      </c>
      <c r="E7708">
        <v>2004</v>
      </c>
    </row>
    <row r="7709" spans="2:5" x14ac:dyDescent="0.25">
      <c r="B7709" s="4" t="str">
        <f t="shared" si="120"/>
        <v>PROCHÁCZKOVÁ NIKOLETA</v>
      </c>
      <c r="C7709" t="s">
        <v>5423</v>
      </c>
      <c r="D7709" t="s">
        <v>1203</v>
      </c>
      <c r="E7709">
        <v>1997</v>
      </c>
    </row>
    <row r="7710" spans="2:5" x14ac:dyDescent="0.25">
      <c r="B7710" s="4" t="str">
        <f t="shared" si="120"/>
        <v>PROCHÁSKA FERDINAND</v>
      </c>
      <c r="C7710" t="s">
        <v>5424</v>
      </c>
      <c r="D7710" t="s">
        <v>745</v>
      </c>
      <c r="E7710">
        <v>1951</v>
      </c>
    </row>
    <row r="7711" spans="2:5" x14ac:dyDescent="0.25">
      <c r="B7711" s="4" t="str">
        <f t="shared" si="120"/>
        <v>PROCHÁZKA ANDREJ</v>
      </c>
      <c r="C7711" t="s">
        <v>5425</v>
      </c>
      <c r="D7711" t="s">
        <v>314</v>
      </c>
      <c r="E7711">
        <v>1992</v>
      </c>
    </row>
    <row r="7712" spans="2:5" x14ac:dyDescent="0.25">
      <c r="B7712" s="4" t="str">
        <f t="shared" si="120"/>
        <v>PROCHÁZKA JÁN</v>
      </c>
      <c r="C7712" t="s">
        <v>5425</v>
      </c>
      <c r="D7712" t="s">
        <v>250</v>
      </c>
      <c r="E7712">
        <v>1960</v>
      </c>
    </row>
    <row r="7713" spans="2:5" x14ac:dyDescent="0.25">
      <c r="B7713" s="4" t="str">
        <f t="shared" si="120"/>
        <v>PROCHÁZKA MARIÁN</v>
      </c>
      <c r="C7713" t="s">
        <v>5425</v>
      </c>
      <c r="D7713" t="s">
        <v>327</v>
      </c>
      <c r="E7713">
        <v>1969</v>
      </c>
    </row>
    <row r="7714" spans="2:5" x14ac:dyDescent="0.25">
      <c r="B7714" s="4" t="str">
        <f t="shared" si="120"/>
        <v>PROCHÁZKA MIROSLAV</v>
      </c>
      <c r="C7714" t="s">
        <v>5425</v>
      </c>
      <c r="D7714" t="s">
        <v>457</v>
      </c>
      <c r="E7714">
        <v>1971</v>
      </c>
    </row>
    <row r="7715" spans="2:5" x14ac:dyDescent="0.25">
      <c r="B7715" s="4" t="str">
        <f t="shared" si="120"/>
        <v>PROCHÁZKA PATRIK</v>
      </c>
      <c r="C7715" t="s">
        <v>5425</v>
      </c>
      <c r="D7715" t="s">
        <v>431</v>
      </c>
      <c r="E7715">
        <v>2004</v>
      </c>
    </row>
    <row r="7716" spans="2:5" x14ac:dyDescent="0.25">
      <c r="B7716" s="4" t="str">
        <f t="shared" si="120"/>
        <v>PROCHÁZKA SAMUEL</v>
      </c>
      <c r="C7716" t="s">
        <v>5425</v>
      </c>
      <c r="D7716" t="s">
        <v>347</v>
      </c>
      <c r="E7716">
        <v>2007</v>
      </c>
    </row>
    <row r="7717" spans="2:5" x14ac:dyDescent="0.25">
      <c r="B7717" s="4" t="str">
        <f t="shared" si="120"/>
        <v>PROKAJ LADISLAV</v>
      </c>
      <c r="C7717" t="s">
        <v>5426</v>
      </c>
      <c r="D7717" t="s">
        <v>534</v>
      </c>
      <c r="E7717">
        <v>1937</v>
      </c>
    </row>
    <row r="7718" spans="2:5" x14ac:dyDescent="0.25">
      <c r="B7718" s="4" t="str">
        <f t="shared" si="120"/>
        <v>PROKEIN JÁN</v>
      </c>
      <c r="C7718" t="s">
        <v>5427</v>
      </c>
      <c r="D7718" t="s">
        <v>250</v>
      </c>
      <c r="E7718">
        <v>1961</v>
      </c>
    </row>
    <row r="7719" spans="2:5" x14ac:dyDescent="0.25">
      <c r="B7719" s="4" t="str">
        <f t="shared" si="120"/>
        <v>PROKEIN JOZEF</v>
      </c>
      <c r="C7719" t="s">
        <v>5427</v>
      </c>
      <c r="D7719" t="s">
        <v>296</v>
      </c>
      <c r="E7719">
        <v>2002</v>
      </c>
    </row>
    <row r="7720" spans="2:5" x14ac:dyDescent="0.25">
      <c r="B7720" s="4" t="str">
        <f t="shared" si="120"/>
        <v>PROKEINOVÁ NELLA</v>
      </c>
      <c r="C7720" t="s">
        <v>5428</v>
      </c>
      <c r="D7720" t="s">
        <v>5429</v>
      </c>
      <c r="E7720">
        <v>2008</v>
      </c>
    </row>
    <row r="7721" spans="2:5" x14ac:dyDescent="0.25">
      <c r="B7721" s="4" t="str">
        <f t="shared" si="120"/>
        <v>PROKEŠ MAREK</v>
      </c>
      <c r="C7721" t="s">
        <v>5430</v>
      </c>
      <c r="D7721" t="s">
        <v>625</v>
      </c>
      <c r="E7721">
        <v>1998</v>
      </c>
    </row>
    <row r="7722" spans="2:5" x14ac:dyDescent="0.25">
      <c r="B7722" s="4" t="str">
        <f t="shared" si="120"/>
        <v>PROKEŠ ONDREJ</v>
      </c>
      <c r="C7722" t="s">
        <v>5430</v>
      </c>
      <c r="D7722" t="s">
        <v>322</v>
      </c>
      <c r="E7722">
        <v>1996</v>
      </c>
    </row>
    <row r="7723" spans="2:5" x14ac:dyDescent="0.25">
      <c r="B7723" s="4" t="str">
        <f t="shared" si="120"/>
        <v>PROKEŠOVÁ BARBORA</v>
      </c>
      <c r="C7723" t="s">
        <v>5431</v>
      </c>
      <c r="D7723" t="s">
        <v>641</v>
      </c>
      <c r="E7723">
        <v>2004</v>
      </c>
    </row>
    <row r="7724" spans="2:5" x14ac:dyDescent="0.25">
      <c r="B7724" s="4" t="str">
        <f t="shared" si="120"/>
        <v>PROKS MAREK</v>
      </c>
      <c r="C7724" t="s">
        <v>5432</v>
      </c>
      <c r="D7724" t="s">
        <v>625</v>
      </c>
      <c r="E7724">
        <v>1991</v>
      </c>
    </row>
    <row r="7725" spans="2:5" x14ac:dyDescent="0.25">
      <c r="B7725" s="4" t="str">
        <f t="shared" si="120"/>
        <v>PROMMER JAKUB</v>
      </c>
      <c r="C7725" t="s">
        <v>5433</v>
      </c>
      <c r="D7725" t="s">
        <v>311</v>
      </c>
      <c r="E7725">
        <v>1998</v>
      </c>
    </row>
    <row r="7726" spans="2:5" x14ac:dyDescent="0.25">
      <c r="B7726" s="4" t="str">
        <f t="shared" si="120"/>
        <v>PRÜGLER RICHARD</v>
      </c>
      <c r="C7726" t="s">
        <v>5434</v>
      </c>
      <c r="D7726" t="s">
        <v>282</v>
      </c>
      <c r="E7726">
        <v>1988</v>
      </c>
    </row>
    <row r="7727" spans="2:5" x14ac:dyDescent="0.25">
      <c r="B7727" s="4" t="str">
        <f t="shared" si="120"/>
        <v>PRUSÁK VLADIMÍR</v>
      </c>
      <c r="C7727" t="s">
        <v>5435</v>
      </c>
      <c r="D7727" t="s">
        <v>330</v>
      </c>
      <c r="E7727">
        <v>2004</v>
      </c>
    </row>
    <row r="7728" spans="2:5" x14ac:dyDescent="0.25">
      <c r="B7728" s="4" t="str">
        <f t="shared" si="120"/>
        <v>PRUŽINCOVÁ ADRIANA</v>
      </c>
      <c r="C7728" t="s">
        <v>5436</v>
      </c>
      <c r="D7728" t="s">
        <v>673</v>
      </c>
      <c r="E7728">
        <v>1998</v>
      </c>
    </row>
    <row r="7729" spans="2:5" x14ac:dyDescent="0.25">
      <c r="B7729" s="4" t="str">
        <f t="shared" si="120"/>
        <v>PRUŽINEC MAREK</v>
      </c>
      <c r="C7729" t="s">
        <v>5437</v>
      </c>
      <c r="D7729" t="s">
        <v>625</v>
      </c>
      <c r="E7729">
        <v>1995</v>
      </c>
    </row>
    <row r="7730" spans="2:5" x14ac:dyDescent="0.25">
      <c r="B7730" s="4" t="str">
        <f t="shared" si="120"/>
        <v>PRUŽINEC MARIÁN</v>
      </c>
      <c r="C7730" t="s">
        <v>5437</v>
      </c>
      <c r="D7730" t="s">
        <v>327</v>
      </c>
      <c r="E7730">
        <v>1966</v>
      </c>
    </row>
    <row r="7731" spans="2:5" x14ac:dyDescent="0.25">
      <c r="B7731" s="4" t="str">
        <f t="shared" si="120"/>
        <v>PRUŽINEC RICHARD</v>
      </c>
      <c r="C7731" t="s">
        <v>5437</v>
      </c>
      <c r="D7731" t="s">
        <v>282</v>
      </c>
      <c r="E7731">
        <v>1996</v>
      </c>
    </row>
    <row r="7732" spans="2:5" x14ac:dyDescent="0.25">
      <c r="B7732" s="4" t="str">
        <f t="shared" si="120"/>
        <v>PRUŽINEC ROMAN</v>
      </c>
      <c r="C7732" t="s">
        <v>5437</v>
      </c>
      <c r="D7732" t="s">
        <v>302</v>
      </c>
      <c r="E7732">
        <v>1968</v>
      </c>
    </row>
    <row r="7733" spans="2:5" x14ac:dyDescent="0.25">
      <c r="B7733" s="4" t="str">
        <f t="shared" si="120"/>
        <v>PSOTNÝ RADOVAN</v>
      </c>
      <c r="C7733" t="s">
        <v>5438</v>
      </c>
      <c r="D7733" t="s">
        <v>553</v>
      </c>
      <c r="E7733">
        <v>1981</v>
      </c>
    </row>
    <row r="7734" spans="2:5" x14ac:dyDescent="0.25">
      <c r="B7734" s="4" t="str">
        <f t="shared" si="120"/>
        <v>PSOTNÝ RADOVAN</v>
      </c>
      <c r="C7734" t="s">
        <v>5438</v>
      </c>
      <c r="D7734" t="s">
        <v>553</v>
      </c>
      <c r="E7734">
        <v>2005</v>
      </c>
    </row>
    <row r="7735" spans="2:5" x14ac:dyDescent="0.25">
      <c r="B7735" s="4" t="str">
        <f t="shared" si="120"/>
        <v>PŠENÁK JOZEF</v>
      </c>
      <c r="C7735" t="s">
        <v>5439</v>
      </c>
      <c r="D7735" t="s">
        <v>296</v>
      </c>
      <c r="E7735">
        <v>1963</v>
      </c>
    </row>
    <row r="7736" spans="2:5" x14ac:dyDescent="0.25">
      <c r="B7736" s="4" t="str">
        <f t="shared" si="120"/>
        <v>PŠENKA JURAJ</v>
      </c>
      <c r="C7736" t="s">
        <v>5440</v>
      </c>
      <c r="D7736" t="s">
        <v>245</v>
      </c>
      <c r="E7736">
        <v>2000</v>
      </c>
    </row>
    <row r="7737" spans="2:5" x14ac:dyDescent="0.25">
      <c r="B7737" s="4" t="str">
        <f t="shared" si="120"/>
        <v>PŠENKA MARTIN</v>
      </c>
      <c r="C7737" t="s">
        <v>5440</v>
      </c>
      <c r="D7737" t="s">
        <v>325</v>
      </c>
      <c r="E7737">
        <v>2004</v>
      </c>
    </row>
    <row r="7738" spans="2:5" x14ac:dyDescent="0.25">
      <c r="B7738" s="4" t="str">
        <f t="shared" si="120"/>
        <v>PŠENKOVÁ ĽUBICA</v>
      </c>
      <c r="C7738" t="s">
        <v>5441</v>
      </c>
      <c r="D7738" t="s">
        <v>724</v>
      </c>
      <c r="E7738">
        <v>1976</v>
      </c>
    </row>
    <row r="7739" spans="2:5" x14ac:dyDescent="0.25">
      <c r="B7739" s="4" t="str">
        <f t="shared" si="120"/>
        <v>PŠENO DÁVID</v>
      </c>
      <c r="C7739" t="s">
        <v>5442</v>
      </c>
      <c r="D7739" t="s">
        <v>223</v>
      </c>
      <c r="E7739">
        <v>1993</v>
      </c>
    </row>
    <row r="7740" spans="2:5" x14ac:dyDescent="0.25">
      <c r="B7740" s="4" t="str">
        <f t="shared" si="120"/>
        <v>PŠENO DOMINIK</v>
      </c>
      <c r="C7740" t="s">
        <v>5442</v>
      </c>
      <c r="D7740" t="s">
        <v>240</v>
      </c>
      <c r="E7740">
        <v>1995</v>
      </c>
    </row>
    <row r="7741" spans="2:5" x14ac:dyDescent="0.25">
      <c r="B7741" s="4" t="str">
        <f t="shared" si="120"/>
        <v>PTAČIN FRANTIŠEK</v>
      </c>
      <c r="C7741" t="s">
        <v>5443</v>
      </c>
      <c r="D7741" t="s">
        <v>242</v>
      </c>
      <c r="E7741">
        <v>1959</v>
      </c>
    </row>
    <row r="7742" spans="2:5" x14ac:dyDescent="0.25">
      <c r="B7742" s="4" t="str">
        <f t="shared" si="120"/>
        <v>PÚČALA MILAN</v>
      </c>
      <c r="C7742" t="s">
        <v>5444</v>
      </c>
      <c r="D7742" t="s">
        <v>102</v>
      </c>
      <c r="E7742">
        <v>1949</v>
      </c>
    </row>
    <row r="7743" spans="2:5" x14ac:dyDescent="0.25">
      <c r="B7743" s="4" t="str">
        <f t="shared" si="120"/>
        <v>PUČAN ŠIMON</v>
      </c>
      <c r="C7743" t="s">
        <v>5445</v>
      </c>
      <c r="D7743" t="s">
        <v>644</v>
      </c>
      <c r="E7743">
        <v>2002</v>
      </c>
    </row>
    <row r="7744" spans="2:5" x14ac:dyDescent="0.25">
      <c r="B7744" s="4" t="str">
        <f t="shared" si="120"/>
        <v>PÚČIK TIMOTEJ</v>
      </c>
      <c r="C7744" t="s">
        <v>115</v>
      </c>
      <c r="D7744" t="s">
        <v>233</v>
      </c>
      <c r="E7744">
        <v>2000</v>
      </c>
    </row>
    <row r="7745" spans="2:5" x14ac:dyDescent="0.25">
      <c r="B7745" s="4" t="str">
        <f t="shared" si="120"/>
        <v>PUCHAJDA FRANTIŠEK</v>
      </c>
      <c r="C7745" t="s">
        <v>5446</v>
      </c>
      <c r="D7745" t="s">
        <v>242</v>
      </c>
      <c r="E7745">
        <v>2004</v>
      </c>
    </row>
    <row r="7746" spans="2:5" x14ac:dyDescent="0.25">
      <c r="B7746" s="4" t="str">
        <f t="shared" si="120"/>
        <v>PUCHALA VLADIMÍR</v>
      </c>
      <c r="C7746" t="s">
        <v>5447</v>
      </c>
      <c r="D7746" t="s">
        <v>330</v>
      </c>
      <c r="E7746">
        <v>1966</v>
      </c>
    </row>
    <row r="7747" spans="2:5" x14ac:dyDescent="0.25">
      <c r="B7747" s="4" t="str">
        <f t="shared" ref="B7747:B7810" si="121">CONCATENATE(TRIM(C7747)," ",TRIM(D7747))</f>
        <v>PUCHOVANOVÁ NIKOLETA</v>
      </c>
      <c r="C7747" t="s">
        <v>5448</v>
      </c>
      <c r="D7747" t="s">
        <v>1203</v>
      </c>
      <c r="E7747">
        <v>2000</v>
      </c>
    </row>
    <row r="7748" spans="2:5" x14ac:dyDescent="0.25">
      <c r="B7748" s="4" t="str">
        <f t="shared" si="121"/>
        <v>PUKAJ BOHUŠ</v>
      </c>
      <c r="C7748" t="s">
        <v>5449</v>
      </c>
      <c r="D7748" t="s">
        <v>525</v>
      </c>
      <c r="E7748">
        <v>1961</v>
      </c>
    </row>
    <row r="7749" spans="2:5" x14ac:dyDescent="0.25">
      <c r="B7749" s="4" t="str">
        <f t="shared" si="121"/>
        <v>PUKANEC PETER</v>
      </c>
      <c r="C7749" t="s">
        <v>5450</v>
      </c>
      <c r="D7749" t="s">
        <v>284</v>
      </c>
      <c r="E7749">
        <v>1980</v>
      </c>
    </row>
    <row r="7750" spans="2:5" x14ac:dyDescent="0.25">
      <c r="B7750" s="4" t="str">
        <f t="shared" si="121"/>
        <v>PULC ANDREJ</v>
      </c>
      <c r="C7750" t="s">
        <v>5451</v>
      </c>
      <c r="D7750" t="s">
        <v>314</v>
      </c>
      <c r="E7750">
        <v>2001</v>
      </c>
    </row>
    <row r="7751" spans="2:5" x14ac:dyDescent="0.25">
      <c r="B7751" s="4" t="str">
        <f t="shared" si="121"/>
        <v>PULEN LADISLAV</v>
      </c>
      <c r="C7751" t="s">
        <v>5452</v>
      </c>
      <c r="D7751" t="s">
        <v>534</v>
      </c>
      <c r="E7751">
        <v>1951</v>
      </c>
    </row>
    <row r="7752" spans="2:5" x14ac:dyDescent="0.25">
      <c r="B7752" s="4" t="str">
        <f t="shared" si="121"/>
        <v>PUNČO MICHAL</v>
      </c>
      <c r="C7752" t="s">
        <v>5453</v>
      </c>
      <c r="D7752" t="s">
        <v>231</v>
      </c>
      <c r="E7752">
        <v>1992</v>
      </c>
    </row>
    <row r="7753" spans="2:5" x14ac:dyDescent="0.25">
      <c r="B7753" s="4" t="str">
        <f t="shared" si="121"/>
        <v>PUPÍK MARTIN</v>
      </c>
      <c r="C7753" t="s">
        <v>5454</v>
      </c>
      <c r="D7753" t="s">
        <v>325</v>
      </c>
      <c r="E7753">
        <v>1999</v>
      </c>
    </row>
    <row r="7754" spans="2:5" x14ac:dyDescent="0.25">
      <c r="B7754" s="4" t="str">
        <f t="shared" si="121"/>
        <v>PURTSCHY FRIDRICH</v>
      </c>
      <c r="C7754" t="s">
        <v>422</v>
      </c>
      <c r="D7754" t="s">
        <v>2034</v>
      </c>
      <c r="E7754">
        <v>1954</v>
      </c>
    </row>
    <row r="7755" spans="2:5" x14ac:dyDescent="0.25">
      <c r="B7755" s="4" t="str">
        <f t="shared" si="121"/>
        <v>PUSTAI ADRIÁN</v>
      </c>
      <c r="C7755" t="s">
        <v>5455</v>
      </c>
      <c r="D7755" t="s">
        <v>494</v>
      </c>
      <c r="E7755">
        <v>1979</v>
      </c>
    </row>
    <row r="7756" spans="2:5" x14ac:dyDescent="0.25">
      <c r="B7756" s="4" t="str">
        <f t="shared" si="121"/>
        <v>PUSTAIOVÁ EMA</v>
      </c>
      <c r="C7756" t="s">
        <v>5456</v>
      </c>
      <c r="D7756" t="s">
        <v>934</v>
      </c>
      <c r="E7756">
        <v>2004</v>
      </c>
    </row>
    <row r="7757" spans="2:5" x14ac:dyDescent="0.25">
      <c r="B7757" s="4" t="str">
        <f t="shared" si="121"/>
        <v>PUŠKA FRANTIŠEK</v>
      </c>
      <c r="C7757" t="s">
        <v>5457</v>
      </c>
      <c r="D7757" t="s">
        <v>242</v>
      </c>
      <c r="E7757">
        <v>1999</v>
      </c>
    </row>
    <row r="7758" spans="2:5" x14ac:dyDescent="0.25">
      <c r="B7758" s="4" t="str">
        <f t="shared" si="121"/>
        <v>PUŠKA KLAUDIO</v>
      </c>
      <c r="C7758" t="s">
        <v>5457</v>
      </c>
      <c r="D7758" t="s">
        <v>2215</v>
      </c>
      <c r="E7758">
        <v>1998</v>
      </c>
    </row>
    <row r="7759" spans="2:5" x14ac:dyDescent="0.25">
      <c r="B7759" s="4" t="str">
        <f t="shared" si="121"/>
        <v>PUŠKÁROVÁ LUCIA</v>
      </c>
      <c r="C7759" t="s">
        <v>5458</v>
      </c>
      <c r="D7759" t="s">
        <v>298</v>
      </c>
      <c r="E7759">
        <v>2007</v>
      </c>
    </row>
    <row r="7760" spans="2:5" x14ac:dyDescent="0.25">
      <c r="B7760" s="4" t="str">
        <f t="shared" si="121"/>
        <v>PUŠKÁR VLADIMÍR</v>
      </c>
      <c r="C7760" t="s">
        <v>5459</v>
      </c>
      <c r="D7760" t="s">
        <v>330</v>
      </c>
      <c r="E7760">
        <v>1977</v>
      </c>
    </row>
    <row r="7761" spans="2:5" x14ac:dyDescent="0.25">
      <c r="B7761" s="4" t="str">
        <f t="shared" si="121"/>
        <v>PÜŠPÖKY PAVOL</v>
      </c>
      <c r="C7761" t="s">
        <v>5460</v>
      </c>
      <c r="D7761" t="s">
        <v>335</v>
      </c>
      <c r="E7761">
        <v>1964</v>
      </c>
    </row>
    <row r="7762" spans="2:5" x14ac:dyDescent="0.25">
      <c r="B7762" s="4" t="str">
        <f t="shared" si="121"/>
        <v>PÚTNIK MICHAL</v>
      </c>
      <c r="C7762" t="s">
        <v>5461</v>
      </c>
      <c r="D7762" t="s">
        <v>231</v>
      </c>
      <c r="E7762">
        <v>1979</v>
      </c>
    </row>
    <row r="7763" spans="2:5" x14ac:dyDescent="0.25">
      <c r="B7763" s="4" t="str">
        <f t="shared" si="121"/>
        <v>PUTTERA MARIÁN</v>
      </c>
      <c r="C7763" t="s">
        <v>5462</v>
      </c>
      <c r="D7763" t="s">
        <v>327</v>
      </c>
      <c r="E7763">
        <v>1997</v>
      </c>
    </row>
    <row r="7764" spans="2:5" x14ac:dyDescent="0.25">
      <c r="B7764" s="4" t="str">
        <f t="shared" si="121"/>
        <v>PYTEĽ MICHAL</v>
      </c>
      <c r="C7764" t="s">
        <v>5463</v>
      </c>
      <c r="D7764" t="s">
        <v>231</v>
      </c>
      <c r="E7764">
        <v>2006</v>
      </c>
    </row>
    <row r="7765" spans="2:5" x14ac:dyDescent="0.25">
      <c r="B7765" s="4" t="str">
        <f t="shared" si="121"/>
        <v>RÁBARA MARCEL</v>
      </c>
      <c r="C7765" t="s">
        <v>224</v>
      </c>
      <c r="D7765" t="s">
        <v>225</v>
      </c>
      <c r="E7765">
        <v>1996</v>
      </c>
    </row>
    <row r="7766" spans="2:5" x14ac:dyDescent="0.25">
      <c r="B7766" s="4" t="str">
        <f t="shared" si="121"/>
        <v>RÁBARA MIROSLAV</v>
      </c>
      <c r="C7766" t="s">
        <v>224</v>
      </c>
      <c r="D7766" t="s">
        <v>457</v>
      </c>
      <c r="E7766">
        <v>1964</v>
      </c>
    </row>
    <row r="7767" spans="2:5" x14ac:dyDescent="0.25">
      <c r="B7767" s="4" t="str">
        <f t="shared" si="121"/>
        <v>RABČAN LUKÁŠ</v>
      </c>
      <c r="C7767" t="s">
        <v>156</v>
      </c>
      <c r="D7767" t="s">
        <v>263</v>
      </c>
      <c r="E7767">
        <v>2003</v>
      </c>
    </row>
    <row r="7768" spans="2:5" x14ac:dyDescent="0.25">
      <c r="B7768" s="4" t="str">
        <f t="shared" si="121"/>
        <v>RÁBEK JÚLIUS</v>
      </c>
      <c r="C7768" t="s">
        <v>5464</v>
      </c>
      <c r="D7768" t="s">
        <v>529</v>
      </c>
      <c r="E7768">
        <v>1997</v>
      </c>
    </row>
    <row r="7769" spans="2:5" x14ac:dyDescent="0.25">
      <c r="B7769" s="4" t="str">
        <f t="shared" si="121"/>
        <v>RÁCEK VLADIMÍR</v>
      </c>
      <c r="C7769" t="s">
        <v>5465</v>
      </c>
      <c r="D7769" t="s">
        <v>330</v>
      </c>
      <c r="E7769">
        <v>1963</v>
      </c>
    </row>
    <row r="7770" spans="2:5" x14ac:dyDescent="0.25">
      <c r="B7770" s="4" t="str">
        <f t="shared" si="121"/>
        <v>RÁCEK VLADIMÍR</v>
      </c>
      <c r="C7770" t="s">
        <v>5465</v>
      </c>
      <c r="D7770" t="s">
        <v>330</v>
      </c>
      <c r="E7770">
        <v>2003</v>
      </c>
    </row>
    <row r="7771" spans="2:5" x14ac:dyDescent="0.25">
      <c r="B7771" s="4" t="str">
        <f t="shared" si="121"/>
        <v>RÁCIK JOZEF</v>
      </c>
      <c r="C7771" t="s">
        <v>5466</v>
      </c>
      <c r="D7771" t="s">
        <v>296</v>
      </c>
      <c r="E7771">
        <v>1955</v>
      </c>
    </row>
    <row r="7772" spans="2:5" x14ac:dyDescent="0.25">
      <c r="B7772" s="4" t="str">
        <f t="shared" si="121"/>
        <v>RÁC JOZEF</v>
      </c>
      <c r="C7772" t="s">
        <v>5467</v>
      </c>
      <c r="D7772" t="s">
        <v>296</v>
      </c>
      <c r="E7772">
        <v>1994</v>
      </c>
    </row>
    <row r="7773" spans="2:5" x14ac:dyDescent="0.25">
      <c r="B7773" s="4" t="str">
        <f t="shared" si="121"/>
        <v>RACKÓ TIBOR</v>
      </c>
      <c r="C7773" t="s">
        <v>5468</v>
      </c>
      <c r="D7773" t="s">
        <v>247</v>
      </c>
      <c r="E7773">
        <v>1967</v>
      </c>
    </row>
    <row r="7774" spans="2:5" x14ac:dyDescent="0.25">
      <c r="B7774" s="4" t="str">
        <f t="shared" si="121"/>
        <v>RÁCKOVÁ VIKTÓRIA</v>
      </c>
      <c r="C7774" t="s">
        <v>5469</v>
      </c>
      <c r="D7774" t="s">
        <v>628</v>
      </c>
      <c r="E7774">
        <v>2005</v>
      </c>
    </row>
    <row r="7775" spans="2:5" x14ac:dyDescent="0.25">
      <c r="B7775" s="4" t="str">
        <f t="shared" si="121"/>
        <v>RÁC MIROSLAV</v>
      </c>
      <c r="C7775" t="s">
        <v>5467</v>
      </c>
      <c r="D7775" t="s">
        <v>457</v>
      </c>
      <c r="E7775">
        <v>1983</v>
      </c>
    </row>
    <row r="7776" spans="2:5" x14ac:dyDescent="0.25">
      <c r="B7776" s="4" t="str">
        <f t="shared" si="121"/>
        <v>RÁC VASIĽ</v>
      </c>
      <c r="C7776" t="s">
        <v>5467</v>
      </c>
      <c r="D7776" t="s">
        <v>5470</v>
      </c>
      <c r="E7776">
        <v>1958</v>
      </c>
    </row>
    <row r="7777" spans="2:5" x14ac:dyDescent="0.25">
      <c r="B7777" s="4" t="str">
        <f t="shared" si="121"/>
        <v>RÁCZ DEZIDER</v>
      </c>
      <c r="C7777" t="s">
        <v>5471</v>
      </c>
      <c r="D7777" t="s">
        <v>866</v>
      </c>
      <c r="E7777">
        <v>1951</v>
      </c>
    </row>
    <row r="7778" spans="2:5" x14ac:dyDescent="0.25">
      <c r="B7778" s="4" t="str">
        <f t="shared" si="121"/>
        <v>RÁCZ FRANTIŠEK</v>
      </c>
      <c r="C7778" t="s">
        <v>5471</v>
      </c>
      <c r="D7778" t="s">
        <v>242</v>
      </c>
      <c r="E7778">
        <v>1986</v>
      </c>
    </row>
    <row r="7779" spans="2:5" x14ac:dyDescent="0.25">
      <c r="B7779" s="4" t="str">
        <f t="shared" si="121"/>
        <v>RÁCZ JURAJ</v>
      </c>
      <c r="C7779" t="s">
        <v>5471</v>
      </c>
      <c r="D7779" t="s">
        <v>245</v>
      </c>
      <c r="E7779">
        <v>1971</v>
      </c>
    </row>
    <row r="7780" spans="2:5" x14ac:dyDescent="0.25">
      <c r="B7780" s="4" t="str">
        <f t="shared" si="121"/>
        <v>RÁCZ LADISLAV</v>
      </c>
      <c r="C7780" t="s">
        <v>5471</v>
      </c>
      <c r="D7780" t="s">
        <v>534</v>
      </c>
      <c r="E7780">
        <v>1950</v>
      </c>
    </row>
    <row r="7781" spans="2:5" x14ac:dyDescent="0.25">
      <c r="B7781" s="4" t="str">
        <f t="shared" si="121"/>
        <v>RACZOVÁ KARIN</v>
      </c>
      <c r="C7781" t="s">
        <v>5472</v>
      </c>
      <c r="D7781" t="s">
        <v>1701</v>
      </c>
      <c r="E7781">
        <v>1999</v>
      </c>
    </row>
    <row r="7782" spans="2:5" x14ac:dyDescent="0.25">
      <c r="B7782" s="4" t="str">
        <f t="shared" si="121"/>
        <v>RAČAK ĽUBOMÍR</v>
      </c>
      <c r="C7782" t="s">
        <v>5473</v>
      </c>
      <c r="D7782" t="s">
        <v>253</v>
      </c>
      <c r="E7782">
        <v>1998</v>
      </c>
    </row>
    <row r="7783" spans="2:5" x14ac:dyDescent="0.25">
      <c r="B7783" s="4" t="str">
        <f t="shared" si="121"/>
        <v>RAČEK ĽUBOŠ</v>
      </c>
      <c r="C7783" t="s">
        <v>5474</v>
      </c>
      <c r="D7783" t="s">
        <v>560</v>
      </c>
      <c r="E7783">
        <v>1957</v>
      </c>
    </row>
    <row r="7784" spans="2:5" x14ac:dyDescent="0.25">
      <c r="B7784" s="4" t="str">
        <f t="shared" si="121"/>
        <v>RAČEK SAMUEL</v>
      </c>
      <c r="C7784" t="s">
        <v>5474</v>
      </c>
      <c r="D7784" t="s">
        <v>347</v>
      </c>
      <c r="E7784">
        <v>2006</v>
      </c>
    </row>
    <row r="7785" spans="2:5" x14ac:dyDescent="0.25">
      <c r="B7785" s="4" t="str">
        <f t="shared" si="121"/>
        <v>RAČKO BORIS</v>
      </c>
      <c r="C7785" t="s">
        <v>416</v>
      </c>
      <c r="D7785" t="s">
        <v>600</v>
      </c>
      <c r="E7785">
        <v>1963</v>
      </c>
    </row>
    <row r="7786" spans="2:5" x14ac:dyDescent="0.25">
      <c r="B7786" s="4" t="str">
        <f t="shared" si="121"/>
        <v>RAČKO MAREK</v>
      </c>
      <c r="C7786" t="s">
        <v>416</v>
      </c>
      <c r="D7786" t="s">
        <v>625</v>
      </c>
      <c r="E7786">
        <v>1995</v>
      </c>
    </row>
    <row r="7787" spans="2:5" x14ac:dyDescent="0.25">
      <c r="B7787" s="4" t="str">
        <f t="shared" si="121"/>
        <v>RAČOK DRAHOMÍR</v>
      </c>
      <c r="C7787" t="s">
        <v>5475</v>
      </c>
      <c r="D7787" t="s">
        <v>5476</v>
      </c>
      <c r="E7787">
        <v>1966</v>
      </c>
    </row>
    <row r="7788" spans="2:5" x14ac:dyDescent="0.25">
      <c r="B7788" s="4" t="str">
        <f t="shared" si="121"/>
        <v>RADA KRISTIÁN</v>
      </c>
      <c r="C7788" t="s">
        <v>5477</v>
      </c>
      <c r="D7788" t="s">
        <v>479</v>
      </c>
      <c r="E7788">
        <v>2003</v>
      </c>
    </row>
    <row r="7789" spans="2:5" x14ac:dyDescent="0.25">
      <c r="B7789" s="4" t="str">
        <f t="shared" si="121"/>
        <v>RADIČ JASMIN</v>
      </c>
      <c r="C7789" t="s">
        <v>5478</v>
      </c>
      <c r="D7789" t="s">
        <v>5479</v>
      </c>
      <c r="E7789">
        <v>2004</v>
      </c>
    </row>
    <row r="7790" spans="2:5" x14ac:dyDescent="0.25">
      <c r="B7790" s="4" t="str">
        <f t="shared" si="121"/>
        <v>RADOSA VLADIMÍR</v>
      </c>
      <c r="C7790" t="s">
        <v>5480</v>
      </c>
      <c r="D7790" t="s">
        <v>330</v>
      </c>
      <c r="E7790">
        <v>1953</v>
      </c>
    </row>
    <row r="7791" spans="2:5" x14ac:dyDescent="0.25">
      <c r="B7791" s="4" t="str">
        <f t="shared" si="121"/>
        <v>RADOVÁ JANA</v>
      </c>
      <c r="C7791" t="s">
        <v>5481</v>
      </c>
      <c r="D7791" t="s">
        <v>1312</v>
      </c>
      <c r="E7791">
        <v>1953</v>
      </c>
    </row>
    <row r="7792" spans="2:5" x14ac:dyDescent="0.25">
      <c r="B7792" s="4" t="str">
        <f t="shared" si="121"/>
        <v>RADVÁNI LADISLAV</v>
      </c>
      <c r="C7792" t="s">
        <v>5482</v>
      </c>
      <c r="D7792" t="s">
        <v>534</v>
      </c>
      <c r="E7792">
        <v>1959</v>
      </c>
    </row>
    <row r="7793" spans="2:5" x14ac:dyDescent="0.25">
      <c r="B7793" s="4" t="str">
        <f t="shared" si="121"/>
        <v>RADVANYI TIBOR</v>
      </c>
      <c r="C7793" t="s">
        <v>5483</v>
      </c>
      <c r="D7793" t="s">
        <v>247</v>
      </c>
      <c r="E7793">
        <v>1966</v>
      </c>
    </row>
    <row r="7794" spans="2:5" x14ac:dyDescent="0.25">
      <c r="B7794" s="4" t="str">
        <f t="shared" si="121"/>
        <v>RAFFASEDER PAVOL</v>
      </c>
      <c r="C7794" t="s">
        <v>5484</v>
      </c>
      <c r="D7794" t="s">
        <v>335</v>
      </c>
      <c r="E7794">
        <v>1973</v>
      </c>
    </row>
    <row r="7795" spans="2:5" x14ac:dyDescent="0.25">
      <c r="B7795" s="4" t="str">
        <f t="shared" si="121"/>
        <v>RAFFASEDER RADOSLAV</v>
      </c>
      <c r="C7795" t="s">
        <v>5484</v>
      </c>
      <c r="D7795" t="s">
        <v>505</v>
      </c>
      <c r="E7795">
        <v>1975</v>
      </c>
    </row>
    <row r="7796" spans="2:5" x14ac:dyDescent="0.25">
      <c r="B7796" s="4" t="str">
        <f t="shared" si="121"/>
        <v>RAFFAYOVÁ MÁRIA</v>
      </c>
      <c r="C7796" t="s">
        <v>5485</v>
      </c>
      <c r="D7796" t="s">
        <v>3098</v>
      </c>
      <c r="E7796">
        <v>1948</v>
      </c>
    </row>
    <row r="7797" spans="2:5" x14ac:dyDescent="0.25">
      <c r="B7797" s="4" t="str">
        <f t="shared" si="121"/>
        <v>RAGAS MATÚŠ</v>
      </c>
      <c r="C7797" t="s">
        <v>5486</v>
      </c>
      <c r="D7797" t="s">
        <v>750</v>
      </c>
      <c r="E7797">
        <v>1998</v>
      </c>
    </row>
    <row r="7798" spans="2:5" x14ac:dyDescent="0.25">
      <c r="B7798" s="4" t="str">
        <f t="shared" si="121"/>
        <v>RÁCHEL MILAN</v>
      </c>
      <c r="C7798" t="s">
        <v>5487</v>
      </c>
      <c r="D7798" t="s">
        <v>102</v>
      </c>
      <c r="E7798">
        <v>1971</v>
      </c>
    </row>
    <row r="7799" spans="2:5" x14ac:dyDescent="0.25">
      <c r="B7799" s="4" t="str">
        <f t="shared" si="121"/>
        <v>RAJČÁNYI PAVEL</v>
      </c>
      <c r="C7799" t="s">
        <v>5488</v>
      </c>
      <c r="D7799" t="s">
        <v>440</v>
      </c>
      <c r="E7799">
        <v>1964</v>
      </c>
    </row>
    <row r="7800" spans="2:5" x14ac:dyDescent="0.25">
      <c r="B7800" s="4" t="str">
        <f t="shared" si="121"/>
        <v>RAJČOKOVÁ SVETLANA</v>
      </c>
      <c r="C7800" t="s">
        <v>5489</v>
      </c>
      <c r="D7800" t="s">
        <v>5490</v>
      </c>
      <c r="E7800">
        <v>1998</v>
      </c>
    </row>
    <row r="7801" spans="2:5" x14ac:dyDescent="0.25">
      <c r="B7801" s="4" t="str">
        <f t="shared" si="121"/>
        <v>RAJKO ADAM</v>
      </c>
      <c r="C7801" t="s">
        <v>5491</v>
      </c>
      <c r="D7801" t="s">
        <v>266</v>
      </c>
      <c r="E7801">
        <v>2000</v>
      </c>
    </row>
    <row r="7802" spans="2:5" x14ac:dyDescent="0.25">
      <c r="B7802" s="4" t="str">
        <f t="shared" si="121"/>
        <v>RAJKO MAREK</v>
      </c>
      <c r="C7802" t="s">
        <v>5491</v>
      </c>
      <c r="D7802" t="s">
        <v>625</v>
      </c>
      <c r="E7802">
        <v>2007</v>
      </c>
    </row>
    <row r="7803" spans="2:5" x14ac:dyDescent="0.25">
      <c r="B7803" s="4" t="str">
        <f t="shared" si="121"/>
        <v>RAJKO ZOLTÁN</v>
      </c>
      <c r="C7803" t="s">
        <v>5491</v>
      </c>
      <c r="D7803" t="s">
        <v>428</v>
      </c>
      <c r="E7803">
        <v>1972</v>
      </c>
    </row>
    <row r="7804" spans="2:5" x14ac:dyDescent="0.25">
      <c r="B7804" s="4" t="str">
        <f t="shared" si="121"/>
        <v>RAJNIAK ANDREJ</v>
      </c>
      <c r="C7804" t="s">
        <v>5492</v>
      </c>
      <c r="D7804" t="s">
        <v>314</v>
      </c>
      <c r="E7804">
        <v>1989</v>
      </c>
    </row>
    <row r="7805" spans="2:5" x14ac:dyDescent="0.25">
      <c r="B7805" s="4" t="str">
        <f t="shared" si="121"/>
        <v>RAJTAR JURAJ</v>
      </c>
      <c r="C7805" t="s">
        <v>5493</v>
      </c>
      <c r="D7805" t="s">
        <v>245</v>
      </c>
      <c r="E7805">
        <v>1997</v>
      </c>
    </row>
    <row r="7806" spans="2:5" x14ac:dyDescent="0.25">
      <c r="B7806" s="4" t="str">
        <f t="shared" si="121"/>
        <v>RAJTÁR MARIÁN</v>
      </c>
      <c r="C7806" t="s">
        <v>5494</v>
      </c>
      <c r="D7806" t="s">
        <v>327</v>
      </c>
      <c r="E7806">
        <v>1973</v>
      </c>
    </row>
    <row r="7807" spans="2:5" x14ac:dyDescent="0.25">
      <c r="B7807" s="4" t="str">
        <f t="shared" si="121"/>
        <v>RAJTÁR MARIÁN</v>
      </c>
      <c r="C7807" t="s">
        <v>5494</v>
      </c>
      <c r="D7807" t="s">
        <v>327</v>
      </c>
      <c r="E7807">
        <v>2006</v>
      </c>
    </row>
    <row r="7808" spans="2:5" x14ac:dyDescent="0.25">
      <c r="B7808" s="4" t="str">
        <f t="shared" si="121"/>
        <v>RAJTÍK TOMÁŠ</v>
      </c>
      <c r="C7808" t="s">
        <v>5495</v>
      </c>
      <c r="D7808" t="s">
        <v>319</v>
      </c>
      <c r="E7808">
        <v>1990</v>
      </c>
    </row>
    <row r="7809" spans="2:5" x14ac:dyDescent="0.25">
      <c r="B7809" s="4" t="str">
        <f t="shared" si="121"/>
        <v>RAJTÓK JOZEF</v>
      </c>
      <c r="C7809" t="s">
        <v>5496</v>
      </c>
      <c r="D7809" t="s">
        <v>296</v>
      </c>
      <c r="E7809">
        <v>1959</v>
      </c>
    </row>
    <row r="7810" spans="2:5" x14ac:dyDescent="0.25">
      <c r="B7810" s="4" t="str">
        <f t="shared" si="121"/>
        <v>RAJTOKOVÁ PAVLÍNA</v>
      </c>
      <c r="C7810" t="s">
        <v>5497</v>
      </c>
      <c r="D7810" t="s">
        <v>5498</v>
      </c>
      <c r="E7810">
        <v>1986</v>
      </c>
    </row>
    <row r="7811" spans="2:5" x14ac:dyDescent="0.25">
      <c r="B7811" s="4" t="str">
        <f t="shared" ref="B7811:B7874" si="122">CONCATENATE(TRIM(C7811)," ",TRIM(D7811))</f>
        <v>RAK BLAŽEJ</v>
      </c>
      <c r="C7811" t="s">
        <v>5499</v>
      </c>
      <c r="D7811" t="s">
        <v>5500</v>
      </c>
      <c r="E7811">
        <v>1969</v>
      </c>
    </row>
    <row r="7812" spans="2:5" x14ac:dyDescent="0.25">
      <c r="B7812" s="4" t="str">
        <f t="shared" si="122"/>
        <v>RAKOŠ ŠIMON</v>
      </c>
      <c r="C7812" t="s">
        <v>5501</v>
      </c>
      <c r="D7812" t="s">
        <v>644</v>
      </c>
      <c r="E7812">
        <v>2002</v>
      </c>
    </row>
    <row r="7813" spans="2:5" x14ac:dyDescent="0.25">
      <c r="B7813" s="4" t="str">
        <f t="shared" si="122"/>
        <v>RAKOVAN LUKÁŠ</v>
      </c>
      <c r="C7813" t="s">
        <v>5502</v>
      </c>
      <c r="D7813" t="s">
        <v>263</v>
      </c>
      <c r="E7813">
        <v>2004</v>
      </c>
    </row>
    <row r="7814" spans="2:5" x14ac:dyDescent="0.25">
      <c r="B7814" s="4" t="str">
        <f t="shared" si="122"/>
        <v>RAKOV OLEKSII</v>
      </c>
      <c r="C7814" t="s">
        <v>5503</v>
      </c>
      <c r="D7814" t="s">
        <v>5504</v>
      </c>
      <c r="E7814">
        <v>1977</v>
      </c>
    </row>
    <row r="7815" spans="2:5" x14ac:dyDescent="0.25">
      <c r="B7815" s="4" t="str">
        <f t="shared" si="122"/>
        <v>RAKOVSKÝ IMRICH</v>
      </c>
      <c r="C7815" t="s">
        <v>5505</v>
      </c>
      <c r="D7815" t="s">
        <v>292</v>
      </c>
      <c r="E7815">
        <v>1955</v>
      </c>
    </row>
    <row r="7816" spans="2:5" x14ac:dyDescent="0.25">
      <c r="B7816" s="4" t="str">
        <f t="shared" si="122"/>
        <v>RAK ŠIMON</v>
      </c>
      <c r="C7816" t="s">
        <v>5499</v>
      </c>
      <c r="D7816" t="s">
        <v>644</v>
      </c>
      <c r="E7816">
        <v>1998</v>
      </c>
    </row>
    <row r="7817" spans="2:5" x14ac:dyDescent="0.25">
      <c r="B7817" s="4" t="str">
        <f t="shared" si="122"/>
        <v>RALBOVSKÝ ADAM</v>
      </c>
      <c r="C7817" t="s">
        <v>5506</v>
      </c>
      <c r="D7817" t="s">
        <v>266</v>
      </c>
      <c r="E7817">
        <v>2006</v>
      </c>
    </row>
    <row r="7818" spans="2:5" x14ac:dyDescent="0.25">
      <c r="B7818" s="4" t="str">
        <f t="shared" si="122"/>
        <v>RALBOVSKÝ ROMAN</v>
      </c>
      <c r="C7818" t="s">
        <v>5506</v>
      </c>
      <c r="D7818" t="s">
        <v>302</v>
      </c>
      <c r="E7818">
        <v>1976</v>
      </c>
    </row>
    <row r="7819" spans="2:5" x14ac:dyDescent="0.25">
      <c r="B7819" s="4" t="str">
        <f t="shared" si="122"/>
        <v>RALBOVSKÝ ROMAN</v>
      </c>
      <c r="C7819" t="s">
        <v>5506</v>
      </c>
      <c r="D7819" t="s">
        <v>302</v>
      </c>
      <c r="E7819">
        <v>2002</v>
      </c>
    </row>
    <row r="7820" spans="2:5" x14ac:dyDescent="0.25">
      <c r="B7820" s="4" t="str">
        <f t="shared" si="122"/>
        <v>RALBOVSKÝ SAMUEL</v>
      </c>
      <c r="C7820" t="s">
        <v>5506</v>
      </c>
      <c r="D7820" t="s">
        <v>347</v>
      </c>
      <c r="E7820">
        <v>2009</v>
      </c>
    </row>
    <row r="7821" spans="2:5" x14ac:dyDescent="0.25">
      <c r="B7821" s="4" t="str">
        <f t="shared" si="122"/>
        <v>RANDJAK STANISLAV</v>
      </c>
      <c r="C7821" t="s">
        <v>5507</v>
      </c>
      <c r="D7821" t="s">
        <v>490</v>
      </c>
      <c r="E7821">
        <v>1995</v>
      </c>
    </row>
    <row r="7822" spans="2:5" x14ac:dyDescent="0.25">
      <c r="B7822" s="4" t="str">
        <f t="shared" si="122"/>
        <v>RAN-DOU ERIK</v>
      </c>
      <c r="C7822" t="s">
        <v>5508</v>
      </c>
      <c r="D7822" t="s">
        <v>613</v>
      </c>
      <c r="E7822">
        <v>2004</v>
      </c>
    </row>
    <row r="7823" spans="2:5" x14ac:dyDescent="0.25">
      <c r="B7823" s="4" t="str">
        <f t="shared" si="122"/>
        <v>RANDUS BRANISLAV</v>
      </c>
      <c r="C7823" t="s">
        <v>5509</v>
      </c>
      <c r="D7823" t="s">
        <v>228</v>
      </c>
      <c r="E7823">
        <v>1998</v>
      </c>
    </row>
    <row r="7824" spans="2:5" x14ac:dyDescent="0.25">
      <c r="B7824" s="4" t="str">
        <f t="shared" si="122"/>
        <v>RANOSTAJ TIBOR</v>
      </c>
      <c r="C7824" t="s">
        <v>5510</v>
      </c>
      <c r="D7824" t="s">
        <v>247</v>
      </c>
      <c r="E7824">
        <v>1955</v>
      </c>
    </row>
    <row r="7825" spans="2:5" x14ac:dyDescent="0.25">
      <c r="B7825" s="4" t="str">
        <f t="shared" si="122"/>
        <v>RAPÁN ĽUBOMÍR</v>
      </c>
      <c r="C7825" t="s">
        <v>5511</v>
      </c>
      <c r="D7825" t="s">
        <v>253</v>
      </c>
      <c r="E7825">
        <v>1964</v>
      </c>
    </row>
    <row r="7826" spans="2:5" x14ac:dyDescent="0.25">
      <c r="B7826" s="4" t="str">
        <f t="shared" si="122"/>
        <v>RAPANT MILOŠ</v>
      </c>
      <c r="C7826" t="s">
        <v>5512</v>
      </c>
      <c r="D7826" t="s">
        <v>588</v>
      </c>
      <c r="E7826">
        <v>1965</v>
      </c>
    </row>
    <row r="7827" spans="2:5" x14ac:dyDescent="0.25">
      <c r="B7827" s="4" t="str">
        <f t="shared" si="122"/>
        <v>RAPČAN MAREK</v>
      </c>
      <c r="C7827" t="s">
        <v>5513</v>
      </c>
      <c r="D7827" t="s">
        <v>625</v>
      </c>
      <c r="E7827">
        <v>2002</v>
      </c>
    </row>
    <row r="7828" spans="2:5" x14ac:dyDescent="0.25">
      <c r="B7828" s="4" t="str">
        <f t="shared" si="122"/>
        <v>RASLAVSKÝ VLADIMÍR</v>
      </c>
      <c r="C7828" t="s">
        <v>5514</v>
      </c>
      <c r="D7828" t="s">
        <v>330</v>
      </c>
      <c r="E7828">
        <v>1948</v>
      </c>
    </row>
    <row r="7829" spans="2:5" x14ac:dyDescent="0.25">
      <c r="B7829" s="4" t="str">
        <f t="shared" si="122"/>
        <v>RÁSO ÁDAM</v>
      </c>
      <c r="C7829" t="s">
        <v>5515</v>
      </c>
      <c r="D7829" t="s">
        <v>5516</v>
      </c>
      <c r="E7829">
        <v>1998</v>
      </c>
    </row>
    <row r="7830" spans="2:5" x14ac:dyDescent="0.25">
      <c r="B7830" s="4" t="str">
        <f t="shared" si="122"/>
        <v>RATICA PATRIK</v>
      </c>
      <c r="C7830" t="s">
        <v>5517</v>
      </c>
      <c r="D7830" t="s">
        <v>431</v>
      </c>
      <c r="E7830">
        <v>2003</v>
      </c>
    </row>
    <row r="7831" spans="2:5" x14ac:dyDescent="0.25">
      <c r="B7831" s="4" t="str">
        <f t="shared" si="122"/>
        <v>RATKOVSKÝ DENIS</v>
      </c>
      <c r="C7831" t="s">
        <v>5518</v>
      </c>
      <c r="D7831" t="s">
        <v>609</v>
      </c>
      <c r="E7831">
        <v>1993</v>
      </c>
    </row>
    <row r="7832" spans="2:5" x14ac:dyDescent="0.25">
      <c r="B7832" s="4" t="str">
        <f t="shared" si="122"/>
        <v>RATKOVSKÝ GEJZA</v>
      </c>
      <c r="C7832" t="s">
        <v>5518</v>
      </c>
      <c r="D7832" t="s">
        <v>1463</v>
      </c>
      <c r="E7832">
        <v>1964</v>
      </c>
    </row>
    <row r="7833" spans="2:5" x14ac:dyDescent="0.25">
      <c r="B7833" s="4" t="str">
        <f t="shared" si="122"/>
        <v>RAUSCH FRANTIŠEK</v>
      </c>
      <c r="C7833" t="s">
        <v>5519</v>
      </c>
      <c r="D7833" t="s">
        <v>242</v>
      </c>
      <c r="E7833">
        <v>1965</v>
      </c>
    </row>
    <row r="7834" spans="2:5" x14ac:dyDescent="0.25">
      <c r="B7834" s="4" t="str">
        <f t="shared" si="122"/>
        <v>RAVAJ LADISLAV</v>
      </c>
      <c r="C7834" t="s">
        <v>5520</v>
      </c>
      <c r="D7834" t="s">
        <v>534</v>
      </c>
      <c r="E7834">
        <v>1967</v>
      </c>
    </row>
    <row r="7835" spans="2:5" x14ac:dyDescent="0.25">
      <c r="B7835" s="4" t="str">
        <f t="shared" si="122"/>
        <v>RAVAS HENRICH</v>
      </c>
      <c r="C7835" t="s">
        <v>5521</v>
      </c>
      <c r="D7835" t="s">
        <v>2681</v>
      </c>
      <c r="E7835">
        <v>1970</v>
      </c>
    </row>
    <row r="7836" spans="2:5" x14ac:dyDescent="0.25">
      <c r="B7836" s="4" t="str">
        <f t="shared" si="122"/>
        <v>RAVASZ ADAM</v>
      </c>
      <c r="C7836" t="s">
        <v>5522</v>
      </c>
      <c r="D7836" t="s">
        <v>266</v>
      </c>
      <c r="E7836">
        <v>1997</v>
      </c>
    </row>
    <row r="7837" spans="2:5" x14ac:dyDescent="0.25">
      <c r="B7837" s="4" t="str">
        <f t="shared" si="122"/>
        <v>RAVASZ FRANTIŠEK</v>
      </c>
      <c r="C7837" t="s">
        <v>5522</v>
      </c>
      <c r="D7837" t="s">
        <v>242</v>
      </c>
      <c r="E7837">
        <v>1985</v>
      </c>
    </row>
    <row r="7838" spans="2:5" x14ac:dyDescent="0.25">
      <c r="B7838" s="4" t="str">
        <f t="shared" si="122"/>
        <v>RAVASZ MATÚŠ</v>
      </c>
      <c r="C7838" t="s">
        <v>5522</v>
      </c>
      <c r="D7838" t="s">
        <v>750</v>
      </c>
      <c r="E7838">
        <v>2011</v>
      </c>
    </row>
    <row r="7839" spans="2:5" x14ac:dyDescent="0.25">
      <c r="B7839" s="4" t="str">
        <f t="shared" si="122"/>
        <v>RAVASZOVÁ DOMINIKA</v>
      </c>
      <c r="C7839" t="s">
        <v>5523</v>
      </c>
      <c r="D7839" t="s">
        <v>786</v>
      </c>
      <c r="E7839">
        <v>1990</v>
      </c>
    </row>
    <row r="7840" spans="2:5" x14ac:dyDescent="0.25">
      <c r="B7840" s="4" t="str">
        <f t="shared" si="122"/>
        <v>RAVASZOVÁ ERIKA</v>
      </c>
      <c r="C7840" t="s">
        <v>5523</v>
      </c>
      <c r="D7840" t="s">
        <v>878</v>
      </c>
      <c r="E7840">
        <v>1979</v>
      </c>
    </row>
    <row r="7841" spans="2:5" x14ac:dyDescent="0.25">
      <c r="B7841" s="4" t="str">
        <f t="shared" si="122"/>
        <v>RAVASZ PETER</v>
      </c>
      <c r="C7841" t="s">
        <v>5522</v>
      </c>
      <c r="D7841" t="s">
        <v>284</v>
      </c>
      <c r="E7841">
        <v>1988</v>
      </c>
    </row>
    <row r="7842" spans="2:5" x14ac:dyDescent="0.25">
      <c r="B7842" s="4" t="str">
        <f t="shared" si="122"/>
        <v>RAVASZ RÓBERT</v>
      </c>
      <c r="C7842" t="s">
        <v>5522</v>
      </c>
      <c r="D7842" t="s">
        <v>495</v>
      </c>
      <c r="E7842">
        <v>2002</v>
      </c>
    </row>
    <row r="7843" spans="2:5" x14ac:dyDescent="0.25">
      <c r="B7843" s="4" t="str">
        <f t="shared" si="122"/>
        <v>REBEJ RADOSLAV</v>
      </c>
      <c r="C7843" t="s">
        <v>5524</v>
      </c>
      <c r="D7843" t="s">
        <v>505</v>
      </c>
      <c r="E7843">
        <v>1974</v>
      </c>
    </row>
    <row r="7844" spans="2:5" x14ac:dyDescent="0.25">
      <c r="B7844" s="4" t="str">
        <f t="shared" si="122"/>
        <v>REBIČOVÁ TERÉZIA</v>
      </c>
      <c r="C7844" t="s">
        <v>5525</v>
      </c>
      <c r="D7844" t="s">
        <v>2112</v>
      </c>
      <c r="E7844">
        <v>2000</v>
      </c>
    </row>
    <row r="7845" spans="2:5" x14ac:dyDescent="0.25">
      <c r="B7845" s="4" t="str">
        <f t="shared" si="122"/>
        <v>REGÁS MILOŠ</v>
      </c>
      <c r="C7845" t="s">
        <v>5526</v>
      </c>
      <c r="D7845" t="s">
        <v>588</v>
      </c>
      <c r="E7845">
        <v>1993</v>
      </c>
    </row>
    <row r="7846" spans="2:5" x14ac:dyDescent="0.25">
      <c r="B7846" s="4" t="str">
        <f t="shared" si="122"/>
        <v>REGEC DANIEL</v>
      </c>
      <c r="C7846" t="s">
        <v>5527</v>
      </c>
      <c r="D7846" t="s">
        <v>517</v>
      </c>
      <c r="E7846">
        <v>1999</v>
      </c>
    </row>
    <row r="7847" spans="2:5" x14ac:dyDescent="0.25">
      <c r="B7847" s="4" t="str">
        <f t="shared" si="122"/>
        <v>REGEC DOMINIK</v>
      </c>
      <c r="C7847" t="s">
        <v>5527</v>
      </c>
      <c r="D7847" t="s">
        <v>240</v>
      </c>
      <c r="E7847">
        <v>1999</v>
      </c>
    </row>
    <row r="7848" spans="2:5" x14ac:dyDescent="0.25">
      <c r="B7848" s="4" t="str">
        <f t="shared" si="122"/>
        <v>REGECOVÁ IVETA</v>
      </c>
      <c r="C7848" t="s">
        <v>5528</v>
      </c>
      <c r="D7848" t="s">
        <v>2915</v>
      </c>
      <c r="E7848">
        <v>1997</v>
      </c>
    </row>
    <row r="7849" spans="2:5" x14ac:dyDescent="0.25">
      <c r="B7849" s="4" t="str">
        <f t="shared" si="122"/>
        <v>REGECOVÁ NIKOLA</v>
      </c>
      <c r="C7849" t="s">
        <v>5528</v>
      </c>
      <c r="D7849" t="s">
        <v>1307</v>
      </c>
      <c r="E7849">
        <v>2001</v>
      </c>
    </row>
    <row r="7850" spans="2:5" x14ac:dyDescent="0.25">
      <c r="B7850" s="4" t="str">
        <f t="shared" si="122"/>
        <v>REGINA LADISLAV</v>
      </c>
      <c r="C7850" t="s">
        <v>4314</v>
      </c>
      <c r="D7850" t="s">
        <v>534</v>
      </c>
      <c r="E7850">
        <v>1974</v>
      </c>
    </row>
    <row r="7851" spans="2:5" x14ac:dyDescent="0.25">
      <c r="B7851" s="4" t="str">
        <f t="shared" si="122"/>
        <v>REGINA VLADIMÍR</v>
      </c>
      <c r="C7851" t="s">
        <v>4314</v>
      </c>
      <c r="D7851" t="s">
        <v>330</v>
      </c>
      <c r="E7851">
        <v>1942</v>
      </c>
    </row>
    <row r="7852" spans="2:5" x14ac:dyDescent="0.25">
      <c r="B7852" s="4" t="str">
        <f t="shared" si="122"/>
        <v>REGITKO JÚLIUS</v>
      </c>
      <c r="C7852" t="s">
        <v>5529</v>
      </c>
      <c r="D7852" t="s">
        <v>529</v>
      </c>
      <c r="E7852">
        <v>1962</v>
      </c>
    </row>
    <row r="7853" spans="2:5" x14ac:dyDescent="0.25">
      <c r="B7853" s="4" t="str">
        <f t="shared" si="122"/>
        <v>RÉG MÁRIO</v>
      </c>
      <c r="C7853" t="s">
        <v>5530</v>
      </c>
      <c r="D7853" t="s">
        <v>309</v>
      </c>
      <c r="E7853">
        <v>1998</v>
      </c>
    </row>
    <row r="7854" spans="2:5" x14ac:dyDescent="0.25">
      <c r="B7854" s="4" t="str">
        <f t="shared" si="122"/>
        <v>RÉG PATRIK</v>
      </c>
      <c r="C7854" t="s">
        <v>5530</v>
      </c>
      <c r="D7854" t="s">
        <v>431</v>
      </c>
      <c r="E7854">
        <v>1994</v>
      </c>
    </row>
    <row r="7855" spans="2:5" x14ac:dyDescent="0.25">
      <c r="B7855" s="4" t="str">
        <f t="shared" si="122"/>
        <v>REGRÚT OLIVER</v>
      </c>
      <c r="C7855" t="s">
        <v>5531</v>
      </c>
      <c r="D7855" t="s">
        <v>1124</v>
      </c>
      <c r="E7855">
        <v>1997</v>
      </c>
    </row>
    <row r="7856" spans="2:5" x14ac:dyDescent="0.25">
      <c r="B7856" s="4" t="str">
        <f t="shared" si="122"/>
        <v>REGULI JÚLIUS</v>
      </c>
      <c r="C7856" t="s">
        <v>5532</v>
      </c>
      <c r="D7856" t="s">
        <v>529</v>
      </c>
      <c r="E7856">
        <v>1964</v>
      </c>
    </row>
    <row r="7857" spans="2:5" x14ac:dyDescent="0.25">
      <c r="B7857" s="4" t="str">
        <f t="shared" si="122"/>
        <v>REHÁK LADISLAV</v>
      </c>
      <c r="C7857" t="s">
        <v>5533</v>
      </c>
      <c r="D7857" t="s">
        <v>534</v>
      </c>
      <c r="E7857">
        <v>1952</v>
      </c>
    </row>
    <row r="7858" spans="2:5" x14ac:dyDescent="0.25">
      <c r="B7858" s="4" t="str">
        <f t="shared" si="122"/>
        <v>REHÁK LADISLAV</v>
      </c>
      <c r="C7858" t="s">
        <v>5533</v>
      </c>
      <c r="D7858" t="s">
        <v>534</v>
      </c>
      <c r="E7858">
        <v>1975</v>
      </c>
    </row>
    <row r="7859" spans="2:5" x14ac:dyDescent="0.25">
      <c r="B7859" s="4" t="str">
        <f t="shared" si="122"/>
        <v>REHÁK LADISLAV</v>
      </c>
      <c r="C7859" t="s">
        <v>5533</v>
      </c>
      <c r="D7859" t="s">
        <v>534</v>
      </c>
      <c r="E7859">
        <v>1980</v>
      </c>
    </row>
    <row r="7860" spans="2:5" x14ac:dyDescent="0.25">
      <c r="B7860" s="4" t="str">
        <f t="shared" si="122"/>
        <v>REHÁK MAREK</v>
      </c>
      <c r="C7860" t="s">
        <v>5533</v>
      </c>
      <c r="D7860" t="s">
        <v>625</v>
      </c>
      <c r="E7860">
        <v>1982</v>
      </c>
    </row>
    <row r="7861" spans="2:5" x14ac:dyDescent="0.25">
      <c r="B7861" s="4" t="str">
        <f t="shared" si="122"/>
        <v>REHÁK MAREK</v>
      </c>
      <c r="C7861" t="s">
        <v>5533</v>
      </c>
      <c r="D7861" t="s">
        <v>625</v>
      </c>
      <c r="E7861">
        <v>2004</v>
      </c>
    </row>
    <row r="7862" spans="2:5" x14ac:dyDescent="0.25">
      <c r="B7862" s="4" t="str">
        <f t="shared" si="122"/>
        <v>REHÁK MARTIN</v>
      </c>
      <c r="C7862" t="s">
        <v>5533</v>
      </c>
      <c r="D7862" t="s">
        <v>325</v>
      </c>
      <c r="E7862">
        <v>1978</v>
      </c>
    </row>
    <row r="7863" spans="2:5" x14ac:dyDescent="0.25">
      <c r="B7863" s="4" t="str">
        <f t="shared" si="122"/>
        <v>REHÁKOVÁ ELENA</v>
      </c>
      <c r="C7863" t="s">
        <v>5534</v>
      </c>
      <c r="D7863" t="s">
        <v>4356</v>
      </c>
      <c r="E7863">
        <v>2001</v>
      </c>
    </row>
    <row r="7864" spans="2:5" x14ac:dyDescent="0.25">
      <c r="B7864" s="4" t="str">
        <f t="shared" si="122"/>
        <v>REHÁNEK ANDREJ</v>
      </c>
      <c r="C7864" t="s">
        <v>5535</v>
      </c>
      <c r="D7864" t="s">
        <v>314</v>
      </c>
      <c r="E7864">
        <v>1999</v>
      </c>
    </row>
    <row r="7865" spans="2:5" x14ac:dyDescent="0.25">
      <c r="B7865" s="4" t="str">
        <f t="shared" si="122"/>
        <v>REHO RENÉ</v>
      </c>
      <c r="C7865" t="s">
        <v>71</v>
      </c>
      <c r="D7865" t="s">
        <v>719</v>
      </c>
      <c r="E7865">
        <v>2000</v>
      </c>
    </row>
    <row r="7866" spans="2:5" x14ac:dyDescent="0.25">
      <c r="B7866" s="4" t="str">
        <f t="shared" si="122"/>
        <v>RECHTORÍK ŠTEFAN</v>
      </c>
      <c r="C7866" t="s">
        <v>5536</v>
      </c>
      <c r="D7866" t="s">
        <v>473</v>
      </c>
      <c r="E7866">
        <v>1960</v>
      </c>
    </row>
    <row r="7867" spans="2:5" x14ac:dyDescent="0.25">
      <c r="B7867" s="4" t="str">
        <f t="shared" si="122"/>
        <v>REICHBAUER IGOR</v>
      </c>
      <c r="C7867" t="s">
        <v>5537</v>
      </c>
      <c r="D7867" t="s">
        <v>466</v>
      </c>
      <c r="E7867">
        <v>1971</v>
      </c>
    </row>
    <row r="7868" spans="2:5" x14ac:dyDescent="0.25">
      <c r="B7868" s="4" t="str">
        <f t="shared" si="122"/>
        <v>REICHELOVÁ ANDREA</v>
      </c>
      <c r="C7868" t="s">
        <v>5538</v>
      </c>
      <c r="D7868" t="s">
        <v>562</v>
      </c>
      <c r="E7868">
        <v>1970</v>
      </c>
    </row>
    <row r="7869" spans="2:5" x14ac:dyDescent="0.25">
      <c r="B7869" s="4" t="str">
        <f t="shared" si="122"/>
        <v>REINDL PETER</v>
      </c>
      <c r="C7869" t="s">
        <v>5539</v>
      </c>
      <c r="D7869" t="s">
        <v>284</v>
      </c>
      <c r="E7869">
        <v>1975</v>
      </c>
    </row>
    <row r="7870" spans="2:5" x14ac:dyDescent="0.25">
      <c r="B7870" s="4" t="str">
        <f t="shared" si="122"/>
        <v>REJDA JÁN</v>
      </c>
      <c r="C7870" t="s">
        <v>5540</v>
      </c>
      <c r="D7870" t="s">
        <v>250</v>
      </c>
      <c r="E7870">
        <v>1956</v>
      </c>
    </row>
    <row r="7871" spans="2:5" x14ac:dyDescent="0.25">
      <c r="B7871" s="4" t="str">
        <f t="shared" si="122"/>
        <v>REĽOVSKÁ MÁRIA</v>
      </c>
      <c r="C7871" t="s">
        <v>5541</v>
      </c>
      <c r="D7871" t="s">
        <v>3098</v>
      </c>
      <c r="E7871">
        <v>2007</v>
      </c>
    </row>
    <row r="7872" spans="2:5" x14ac:dyDescent="0.25">
      <c r="B7872" s="4" t="str">
        <f t="shared" si="122"/>
        <v>REMENÁR ĽUBOMÍR</v>
      </c>
      <c r="C7872" t="s">
        <v>5542</v>
      </c>
      <c r="D7872" t="s">
        <v>253</v>
      </c>
      <c r="E7872">
        <v>1962</v>
      </c>
    </row>
    <row r="7873" spans="2:5" x14ac:dyDescent="0.25">
      <c r="B7873" s="4" t="str">
        <f t="shared" si="122"/>
        <v>REMENÁR MILAN</v>
      </c>
      <c r="C7873" t="s">
        <v>5542</v>
      </c>
      <c r="D7873" t="s">
        <v>102</v>
      </c>
      <c r="E7873">
        <v>1999</v>
      </c>
    </row>
    <row r="7874" spans="2:5" x14ac:dyDescent="0.25">
      <c r="B7874" s="4" t="str">
        <f t="shared" si="122"/>
        <v>REMENÁROVÁ ALŽBETA</v>
      </c>
      <c r="C7874" t="s">
        <v>5543</v>
      </c>
      <c r="D7874" t="s">
        <v>1142</v>
      </c>
      <c r="E7874">
        <v>2003</v>
      </c>
    </row>
    <row r="7875" spans="2:5" x14ac:dyDescent="0.25">
      <c r="B7875" s="4" t="str">
        <f t="shared" ref="B7875:B7938" si="123">CONCATENATE(TRIM(C7875)," ",TRIM(D7875))</f>
        <v>REMENÁR RASTISLAV</v>
      </c>
      <c r="C7875" t="s">
        <v>5542</v>
      </c>
      <c r="D7875" t="s">
        <v>235</v>
      </c>
      <c r="E7875">
        <v>2000</v>
      </c>
    </row>
    <row r="7876" spans="2:5" x14ac:dyDescent="0.25">
      <c r="B7876" s="4" t="str">
        <f t="shared" si="123"/>
        <v>REMENÁR TOMÁŠ</v>
      </c>
      <c r="C7876" t="s">
        <v>5542</v>
      </c>
      <c r="D7876" t="s">
        <v>319</v>
      </c>
      <c r="E7876">
        <v>1979</v>
      </c>
    </row>
    <row r="7877" spans="2:5" x14ac:dyDescent="0.25">
      <c r="B7877" s="4" t="str">
        <f t="shared" si="123"/>
        <v>REMEŇ FRANTIŠEK</v>
      </c>
      <c r="C7877" t="s">
        <v>5544</v>
      </c>
      <c r="D7877" t="s">
        <v>242</v>
      </c>
      <c r="E7877">
        <v>1948</v>
      </c>
    </row>
    <row r="7878" spans="2:5" x14ac:dyDescent="0.25">
      <c r="B7878" s="4" t="str">
        <f t="shared" si="123"/>
        <v>REMEŇ JURAJ</v>
      </c>
      <c r="C7878" t="s">
        <v>5544</v>
      </c>
      <c r="D7878" t="s">
        <v>245</v>
      </c>
      <c r="E7878">
        <v>1968</v>
      </c>
    </row>
    <row r="7879" spans="2:5" x14ac:dyDescent="0.25">
      <c r="B7879" s="4" t="str">
        <f t="shared" si="123"/>
        <v>REMEŇ MATÚŠ</v>
      </c>
      <c r="C7879" t="s">
        <v>5544</v>
      </c>
      <c r="D7879" t="s">
        <v>750</v>
      </c>
      <c r="E7879">
        <v>2003</v>
      </c>
    </row>
    <row r="7880" spans="2:5" x14ac:dyDescent="0.25">
      <c r="B7880" s="4" t="str">
        <f t="shared" si="123"/>
        <v>REMESELNÍK JOZEF</v>
      </c>
      <c r="C7880" t="s">
        <v>5545</v>
      </c>
      <c r="D7880" t="s">
        <v>296</v>
      </c>
      <c r="E7880">
        <v>1993</v>
      </c>
    </row>
    <row r="7881" spans="2:5" x14ac:dyDescent="0.25">
      <c r="B7881" s="4" t="str">
        <f t="shared" si="123"/>
        <v>REMIAR ERIK</v>
      </c>
      <c r="C7881" t="s">
        <v>5546</v>
      </c>
      <c r="D7881" t="s">
        <v>613</v>
      </c>
      <c r="E7881">
        <v>1973</v>
      </c>
    </row>
    <row r="7882" spans="2:5" x14ac:dyDescent="0.25">
      <c r="B7882" s="4" t="str">
        <f t="shared" si="123"/>
        <v>REMIÁŠ BRANKO</v>
      </c>
      <c r="C7882" t="s">
        <v>5547</v>
      </c>
      <c r="D7882" t="s">
        <v>1450</v>
      </c>
      <c r="E7882">
        <v>1979</v>
      </c>
    </row>
    <row r="7883" spans="2:5" x14ac:dyDescent="0.25">
      <c r="B7883" s="4" t="str">
        <f t="shared" si="123"/>
        <v>REMIÁŠ MARTIN</v>
      </c>
      <c r="C7883" t="s">
        <v>5547</v>
      </c>
      <c r="D7883" t="s">
        <v>325</v>
      </c>
      <c r="E7883">
        <v>1976</v>
      </c>
    </row>
    <row r="7884" spans="2:5" x14ac:dyDescent="0.25">
      <c r="B7884" s="4" t="str">
        <f t="shared" si="123"/>
        <v>RENČO ADAM</v>
      </c>
      <c r="C7884" t="s">
        <v>5548</v>
      </c>
      <c r="D7884" t="s">
        <v>266</v>
      </c>
      <c r="E7884">
        <v>2001</v>
      </c>
    </row>
    <row r="7885" spans="2:5" x14ac:dyDescent="0.25">
      <c r="B7885" s="4" t="str">
        <f t="shared" si="123"/>
        <v>RENDEK MILOŠ</v>
      </c>
      <c r="C7885" t="s">
        <v>5549</v>
      </c>
      <c r="D7885" t="s">
        <v>588</v>
      </c>
      <c r="E7885">
        <v>1964</v>
      </c>
    </row>
    <row r="7886" spans="2:5" x14ac:dyDescent="0.25">
      <c r="B7886" s="4" t="str">
        <f t="shared" si="123"/>
        <v>RENDEK MILOŠ</v>
      </c>
      <c r="C7886" t="s">
        <v>5549</v>
      </c>
      <c r="D7886" t="s">
        <v>588</v>
      </c>
      <c r="E7886">
        <v>1995</v>
      </c>
    </row>
    <row r="7887" spans="2:5" x14ac:dyDescent="0.25">
      <c r="B7887" s="4" t="str">
        <f t="shared" si="123"/>
        <v>RENDLA DUŠAN</v>
      </c>
      <c r="C7887" t="s">
        <v>5550</v>
      </c>
      <c r="D7887" t="s">
        <v>273</v>
      </c>
      <c r="E7887">
        <v>1980</v>
      </c>
    </row>
    <row r="7888" spans="2:5" x14ac:dyDescent="0.25">
      <c r="B7888" s="4" t="str">
        <f t="shared" si="123"/>
        <v>RENTKA MARIÁN</v>
      </c>
      <c r="C7888" t="s">
        <v>5551</v>
      </c>
      <c r="D7888" t="s">
        <v>327</v>
      </c>
      <c r="E7888">
        <v>1999</v>
      </c>
    </row>
    <row r="7889" spans="2:5" x14ac:dyDescent="0.25">
      <c r="B7889" s="4" t="str">
        <f t="shared" si="123"/>
        <v>RENTKA MIROSLAV</v>
      </c>
      <c r="C7889" t="s">
        <v>5551</v>
      </c>
      <c r="D7889" t="s">
        <v>457</v>
      </c>
      <c r="E7889">
        <v>1962</v>
      </c>
    </row>
    <row r="7890" spans="2:5" x14ac:dyDescent="0.25">
      <c r="B7890" s="4" t="str">
        <f t="shared" si="123"/>
        <v>RENTKOVÁ ANETA</v>
      </c>
      <c r="C7890" t="s">
        <v>5552</v>
      </c>
      <c r="D7890" t="s">
        <v>832</v>
      </c>
      <c r="E7890">
        <v>2001</v>
      </c>
    </row>
    <row r="7891" spans="2:5" x14ac:dyDescent="0.25">
      <c r="B7891" s="4" t="str">
        <f t="shared" si="123"/>
        <v>REPÁŇ HUGO</v>
      </c>
      <c r="C7891" t="s">
        <v>109</v>
      </c>
      <c r="D7891" t="s">
        <v>355</v>
      </c>
      <c r="E7891">
        <v>2000</v>
      </c>
    </row>
    <row r="7892" spans="2:5" x14ac:dyDescent="0.25">
      <c r="B7892" s="4" t="str">
        <f t="shared" si="123"/>
        <v>REPÁŇ SAMUEL</v>
      </c>
      <c r="C7892" t="s">
        <v>109</v>
      </c>
      <c r="D7892" t="s">
        <v>347</v>
      </c>
      <c r="E7892">
        <v>2000</v>
      </c>
    </row>
    <row r="7893" spans="2:5" x14ac:dyDescent="0.25">
      <c r="B7893" s="4" t="str">
        <f t="shared" si="123"/>
        <v>REPA RÓBERT</v>
      </c>
      <c r="C7893" t="s">
        <v>5553</v>
      </c>
      <c r="D7893" t="s">
        <v>495</v>
      </c>
      <c r="E7893">
        <v>1968</v>
      </c>
    </row>
    <row r="7894" spans="2:5" x14ac:dyDescent="0.25">
      <c r="B7894" s="4" t="str">
        <f t="shared" si="123"/>
        <v>REPASKÝ DANIEL</v>
      </c>
      <c r="C7894" t="s">
        <v>5554</v>
      </c>
      <c r="D7894" t="s">
        <v>517</v>
      </c>
      <c r="E7894">
        <v>1992</v>
      </c>
    </row>
    <row r="7895" spans="2:5" x14ac:dyDescent="0.25">
      <c r="B7895" s="4" t="str">
        <f t="shared" si="123"/>
        <v>REPASKÝ OLIVER</v>
      </c>
      <c r="C7895" t="s">
        <v>5554</v>
      </c>
      <c r="D7895" t="s">
        <v>1124</v>
      </c>
      <c r="E7895">
        <v>2002</v>
      </c>
    </row>
    <row r="7896" spans="2:5" x14ac:dyDescent="0.25">
      <c r="B7896" s="4" t="str">
        <f t="shared" si="123"/>
        <v>REPASKÝ PETER</v>
      </c>
      <c r="C7896" t="s">
        <v>5554</v>
      </c>
      <c r="D7896" t="s">
        <v>284</v>
      </c>
      <c r="E7896">
        <v>1974</v>
      </c>
    </row>
    <row r="7897" spans="2:5" x14ac:dyDescent="0.25">
      <c r="B7897" s="4" t="str">
        <f t="shared" si="123"/>
        <v>REPA VLADIMÍR</v>
      </c>
      <c r="C7897" t="s">
        <v>5553</v>
      </c>
      <c r="D7897" t="s">
        <v>330</v>
      </c>
      <c r="E7897">
        <v>1972</v>
      </c>
    </row>
    <row r="7898" spans="2:5" x14ac:dyDescent="0.25">
      <c r="B7898" s="4" t="str">
        <f t="shared" si="123"/>
        <v>REPEĽ MARTIN</v>
      </c>
      <c r="C7898" t="s">
        <v>5555</v>
      </c>
      <c r="D7898" t="s">
        <v>325</v>
      </c>
      <c r="E7898">
        <v>1963</v>
      </c>
    </row>
    <row r="7899" spans="2:5" x14ac:dyDescent="0.25">
      <c r="B7899" s="4" t="str">
        <f t="shared" si="123"/>
        <v>REPISKÝ PETER</v>
      </c>
      <c r="C7899" t="s">
        <v>5556</v>
      </c>
      <c r="D7899" t="s">
        <v>284</v>
      </c>
      <c r="E7899">
        <v>1978</v>
      </c>
    </row>
    <row r="7900" spans="2:5" x14ac:dyDescent="0.25">
      <c r="B7900" s="4" t="str">
        <f t="shared" si="123"/>
        <v>REPISKÝ RUDOLF</v>
      </c>
      <c r="C7900" t="s">
        <v>5556</v>
      </c>
      <c r="D7900" t="s">
        <v>514</v>
      </c>
      <c r="E7900">
        <v>1949</v>
      </c>
    </row>
    <row r="7901" spans="2:5" x14ac:dyDescent="0.25">
      <c r="B7901" s="4" t="str">
        <f t="shared" si="123"/>
        <v>REPISKÝ RUDOLF</v>
      </c>
      <c r="C7901" t="s">
        <v>5556</v>
      </c>
      <c r="D7901" t="s">
        <v>514</v>
      </c>
      <c r="E7901">
        <v>1971</v>
      </c>
    </row>
    <row r="7902" spans="2:5" x14ac:dyDescent="0.25">
      <c r="B7902" s="4" t="str">
        <f t="shared" si="123"/>
        <v>REPISKÝ RUDOLF</v>
      </c>
      <c r="C7902" t="s">
        <v>5556</v>
      </c>
      <c r="D7902" t="s">
        <v>514</v>
      </c>
      <c r="E7902">
        <v>1979</v>
      </c>
    </row>
    <row r="7903" spans="2:5" x14ac:dyDescent="0.25">
      <c r="B7903" s="4" t="str">
        <f t="shared" si="123"/>
        <v>REPKA DÁNIEL</v>
      </c>
      <c r="C7903" t="s">
        <v>5557</v>
      </c>
      <c r="D7903" t="s">
        <v>5558</v>
      </c>
      <c r="E7903">
        <v>2006</v>
      </c>
    </row>
    <row r="7904" spans="2:5" x14ac:dyDescent="0.25">
      <c r="B7904" s="4" t="str">
        <f t="shared" si="123"/>
        <v>REPKA JOZEF</v>
      </c>
      <c r="C7904" t="s">
        <v>5557</v>
      </c>
      <c r="D7904" t="s">
        <v>296</v>
      </c>
      <c r="E7904">
        <v>1965</v>
      </c>
    </row>
    <row r="7905" spans="2:5" x14ac:dyDescent="0.25">
      <c r="B7905" s="4" t="str">
        <f t="shared" si="123"/>
        <v>REPKA JOZEF</v>
      </c>
      <c r="C7905" t="s">
        <v>5557</v>
      </c>
      <c r="D7905" t="s">
        <v>296</v>
      </c>
      <c r="E7905">
        <v>1996</v>
      </c>
    </row>
    <row r="7906" spans="2:5" x14ac:dyDescent="0.25">
      <c r="B7906" s="4" t="str">
        <f t="shared" si="123"/>
        <v>REPKA RADOVAN</v>
      </c>
      <c r="C7906" t="s">
        <v>5557</v>
      </c>
      <c r="D7906" t="s">
        <v>553</v>
      </c>
      <c r="E7906">
        <v>2000</v>
      </c>
    </row>
    <row r="7907" spans="2:5" x14ac:dyDescent="0.25">
      <c r="B7907" s="4" t="str">
        <f t="shared" si="123"/>
        <v>REPKA TOMÁŠ</v>
      </c>
      <c r="C7907" t="s">
        <v>5557</v>
      </c>
      <c r="D7907" t="s">
        <v>319</v>
      </c>
      <c r="E7907">
        <v>2006</v>
      </c>
    </row>
    <row r="7908" spans="2:5" x14ac:dyDescent="0.25">
      <c r="B7908" s="4" t="str">
        <f t="shared" si="123"/>
        <v>REPKO MATÚŠ</v>
      </c>
      <c r="C7908" t="s">
        <v>5559</v>
      </c>
      <c r="D7908" t="s">
        <v>750</v>
      </c>
      <c r="E7908">
        <v>2004</v>
      </c>
    </row>
    <row r="7909" spans="2:5" x14ac:dyDescent="0.25">
      <c r="B7909" s="4" t="str">
        <f t="shared" si="123"/>
        <v>REPKO RÓBERT</v>
      </c>
      <c r="C7909" t="s">
        <v>5559</v>
      </c>
      <c r="D7909" t="s">
        <v>495</v>
      </c>
      <c r="E7909">
        <v>2002</v>
      </c>
    </row>
    <row r="7910" spans="2:5" x14ac:dyDescent="0.25">
      <c r="B7910" s="4" t="str">
        <f t="shared" si="123"/>
        <v>REPKOVÁ MICHAELA</v>
      </c>
      <c r="C7910" t="s">
        <v>5560</v>
      </c>
      <c r="D7910" t="s">
        <v>845</v>
      </c>
      <c r="E7910">
        <v>1990</v>
      </c>
    </row>
    <row r="7911" spans="2:5" x14ac:dyDescent="0.25">
      <c r="B7911" s="4" t="str">
        <f t="shared" si="123"/>
        <v>REPȎŇ JÁN</v>
      </c>
      <c r="C7911" t="s">
        <v>5561</v>
      </c>
      <c r="D7911" t="s">
        <v>250</v>
      </c>
      <c r="E7911">
        <v>1987</v>
      </c>
    </row>
    <row r="7912" spans="2:5" x14ac:dyDescent="0.25">
      <c r="B7912" s="4" t="str">
        <f t="shared" si="123"/>
        <v>RERICH IVAN</v>
      </c>
      <c r="C7912" t="s">
        <v>5562</v>
      </c>
      <c r="D7912" t="s">
        <v>639</v>
      </c>
      <c r="E7912">
        <v>1997</v>
      </c>
    </row>
    <row r="7913" spans="2:5" x14ac:dyDescent="0.25">
      <c r="B7913" s="4" t="str">
        <f t="shared" si="123"/>
        <v>RESUTÍK NORBERT</v>
      </c>
      <c r="C7913" t="s">
        <v>5563</v>
      </c>
      <c r="D7913" t="s">
        <v>289</v>
      </c>
      <c r="E7913">
        <v>1977</v>
      </c>
    </row>
    <row r="7914" spans="2:5" x14ac:dyDescent="0.25">
      <c r="B7914" s="4" t="str">
        <f t="shared" si="123"/>
        <v>REŠETÁR KRISTIÁN</v>
      </c>
      <c r="C7914" t="s">
        <v>5564</v>
      </c>
      <c r="D7914" t="s">
        <v>479</v>
      </c>
      <c r="E7914">
        <v>2003</v>
      </c>
    </row>
    <row r="7915" spans="2:5" x14ac:dyDescent="0.25">
      <c r="B7915" s="4" t="str">
        <f t="shared" si="123"/>
        <v>REŠETÁROVÁ VERONIKA</v>
      </c>
      <c r="C7915" t="s">
        <v>5565</v>
      </c>
      <c r="D7915" t="s">
        <v>668</v>
      </c>
      <c r="E7915">
        <v>1998</v>
      </c>
    </row>
    <row r="7916" spans="2:5" x14ac:dyDescent="0.25">
      <c r="B7916" s="4" t="str">
        <f t="shared" si="123"/>
        <v>REŠKO JOZEF</v>
      </c>
      <c r="C7916" t="s">
        <v>5566</v>
      </c>
      <c r="D7916" t="s">
        <v>296</v>
      </c>
      <c r="E7916">
        <v>1955</v>
      </c>
    </row>
    <row r="7917" spans="2:5" x14ac:dyDescent="0.25">
      <c r="B7917" s="4" t="str">
        <f t="shared" si="123"/>
        <v>REŠKO MARCEL</v>
      </c>
      <c r="C7917" t="s">
        <v>5566</v>
      </c>
      <c r="D7917" t="s">
        <v>225</v>
      </c>
      <c r="E7917">
        <v>1986</v>
      </c>
    </row>
    <row r="7918" spans="2:5" x14ac:dyDescent="0.25">
      <c r="B7918" s="4" t="str">
        <f t="shared" si="123"/>
        <v>REŠKO RASTISLAV</v>
      </c>
      <c r="C7918" t="s">
        <v>5566</v>
      </c>
      <c r="D7918" t="s">
        <v>235</v>
      </c>
      <c r="E7918">
        <v>1999</v>
      </c>
    </row>
    <row r="7919" spans="2:5" x14ac:dyDescent="0.25">
      <c r="B7919" s="4" t="str">
        <f t="shared" si="123"/>
        <v>REŠKO ROMAN</v>
      </c>
      <c r="C7919" t="s">
        <v>5566</v>
      </c>
      <c r="D7919" t="s">
        <v>302</v>
      </c>
      <c r="E7919">
        <v>1988</v>
      </c>
    </row>
    <row r="7920" spans="2:5" x14ac:dyDescent="0.25">
      <c r="B7920" s="4" t="str">
        <f t="shared" si="123"/>
        <v>REŠOVSKÝ MARCEL</v>
      </c>
      <c r="C7920" t="s">
        <v>5567</v>
      </c>
      <c r="D7920" t="s">
        <v>225</v>
      </c>
      <c r="E7920">
        <v>1962</v>
      </c>
    </row>
    <row r="7921" spans="2:5" x14ac:dyDescent="0.25">
      <c r="B7921" s="4" t="str">
        <f t="shared" si="123"/>
        <v>REVAJ MILAN</v>
      </c>
      <c r="C7921" t="s">
        <v>5568</v>
      </c>
      <c r="D7921" t="s">
        <v>102</v>
      </c>
      <c r="E7921">
        <v>1955</v>
      </c>
    </row>
    <row r="7922" spans="2:5" x14ac:dyDescent="0.25">
      <c r="B7922" s="4" t="str">
        <f t="shared" si="123"/>
        <v>REVAJ TICHOMÍR</v>
      </c>
      <c r="C7922" t="s">
        <v>5568</v>
      </c>
      <c r="D7922" t="s">
        <v>5569</v>
      </c>
      <c r="E7922">
        <v>1984</v>
      </c>
    </row>
    <row r="7923" spans="2:5" x14ac:dyDescent="0.25">
      <c r="B7923" s="4" t="str">
        <f t="shared" si="123"/>
        <v>REVAY IVAN</v>
      </c>
      <c r="C7923" t="s">
        <v>5570</v>
      </c>
      <c r="D7923" t="s">
        <v>639</v>
      </c>
      <c r="E7923">
        <v>1998</v>
      </c>
    </row>
    <row r="7924" spans="2:5" x14ac:dyDescent="0.25">
      <c r="B7924" s="4" t="str">
        <f t="shared" si="123"/>
        <v>REVIĽÁKOVÁ JÚLIA</v>
      </c>
      <c r="C7924" t="s">
        <v>5571</v>
      </c>
      <c r="D7924" t="s">
        <v>1819</v>
      </c>
      <c r="E7924">
        <v>2008</v>
      </c>
    </row>
    <row r="7925" spans="2:5" x14ac:dyDescent="0.25">
      <c r="B7925" s="4" t="str">
        <f t="shared" si="123"/>
        <v>REVÚCKY RASTISLAV</v>
      </c>
      <c r="C7925" t="s">
        <v>5572</v>
      </c>
      <c r="D7925" t="s">
        <v>235</v>
      </c>
      <c r="E7925">
        <v>1978</v>
      </c>
    </row>
    <row r="7926" spans="2:5" x14ac:dyDescent="0.25">
      <c r="B7926" s="4" t="str">
        <f t="shared" si="123"/>
        <v>REZETKA LUKÁŠ</v>
      </c>
      <c r="C7926" t="s">
        <v>5573</v>
      </c>
      <c r="D7926" t="s">
        <v>263</v>
      </c>
      <c r="E7926">
        <v>1989</v>
      </c>
    </row>
    <row r="7927" spans="2:5" x14ac:dyDescent="0.25">
      <c r="B7927" s="4" t="str">
        <f t="shared" si="123"/>
        <v>REZETKA MAREK</v>
      </c>
      <c r="C7927" t="s">
        <v>5573</v>
      </c>
      <c r="D7927" t="s">
        <v>625</v>
      </c>
      <c r="E7927">
        <v>1995</v>
      </c>
    </row>
    <row r="7928" spans="2:5" x14ac:dyDescent="0.25">
      <c r="B7928" s="4" t="str">
        <f t="shared" si="123"/>
        <v>REZETKA ROMAN</v>
      </c>
      <c r="C7928" t="s">
        <v>5573</v>
      </c>
      <c r="D7928" t="s">
        <v>302</v>
      </c>
      <c r="E7928">
        <v>1995</v>
      </c>
    </row>
    <row r="7929" spans="2:5" x14ac:dyDescent="0.25">
      <c r="B7929" s="4" t="str">
        <f t="shared" si="123"/>
        <v>REZETKA VLADIMÍR</v>
      </c>
      <c r="C7929" t="s">
        <v>5573</v>
      </c>
      <c r="D7929" t="s">
        <v>330</v>
      </c>
      <c r="E7929">
        <v>1953</v>
      </c>
    </row>
    <row r="7930" spans="2:5" x14ac:dyDescent="0.25">
      <c r="B7930" s="4" t="str">
        <f t="shared" si="123"/>
        <v>REZNIČÁK LADISLAV</v>
      </c>
      <c r="C7930" t="s">
        <v>5574</v>
      </c>
      <c r="D7930" t="s">
        <v>534</v>
      </c>
      <c r="E7930">
        <v>1964</v>
      </c>
    </row>
    <row r="7931" spans="2:5" x14ac:dyDescent="0.25">
      <c r="B7931" s="4" t="str">
        <f t="shared" si="123"/>
        <v>REŽNÁ PAVLÍNA</v>
      </c>
      <c r="C7931" t="s">
        <v>5575</v>
      </c>
      <c r="D7931" t="s">
        <v>5498</v>
      </c>
      <c r="E7931">
        <v>1988</v>
      </c>
    </row>
    <row r="7932" spans="2:5" x14ac:dyDescent="0.25">
      <c r="B7932" s="4" t="str">
        <f t="shared" si="123"/>
        <v>RIAPOŠ JÁN</v>
      </c>
      <c r="C7932" t="s">
        <v>5576</v>
      </c>
      <c r="D7932" t="s">
        <v>250</v>
      </c>
      <c r="E7932">
        <v>1968</v>
      </c>
    </row>
    <row r="7933" spans="2:5" x14ac:dyDescent="0.25">
      <c r="B7933" s="4" t="str">
        <f t="shared" si="123"/>
        <v>RIDZIK JÁN</v>
      </c>
      <c r="C7933" t="s">
        <v>5577</v>
      </c>
      <c r="D7933" t="s">
        <v>250</v>
      </c>
      <c r="E7933">
        <v>1963</v>
      </c>
    </row>
    <row r="7934" spans="2:5" x14ac:dyDescent="0.25">
      <c r="B7934" s="4" t="str">
        <f t="shared" si="123"/>
        <v>RIEBESAM NORBERT</v>
      </c>
      <c r="C7934" t="s">
        <v>5578</v>
      </c>
      <c r="D7934" t="s">
        <v>289</v>
      </c>
      <c r="E7934">
        <v>1978</v>
      </c>
    </row>
    <row r="7935" spans="2:5" x14ac:dyDescent="0.25">
      <c r="B7935" s="4" t="str">
        <f t="shared" si="123"/>
        <v>RIEDL RONALD</v>
      </c>
      <c r="C7935" t="s">
        <v>5579</v>
      </c>
      <c r="D7935" t="s">
        <v>3626</v>
      </c>
      <c r="E7935">
        <v>2009</v>
      </c>
    </row>
    <row r="7936" spans="2:5" x14ac:dyDescent="0.25">
      <c r="B7936" s="4" t="str">
        <f t="shared" si="123"/>
        <v>RIEDL ZOLTÁN</v>
      </c>
      <c r="C7936" t="s">
        <v>5579</v>
      </c>
      <c r="D7936" t="s">
        <v>428</v>
      </c>
      <c r="E7936">
        <v>1974</v>
      </c>
    </row>
    <row r="7937" spans="2:5" x14ac:dyDescent="0.25">
      <c r="B7937" s="4" t="str">
        <f t="shared" si="123"/>
        <v>RIGÓ ADRIÁN</v>
      </c>
      <c r="C7937" t="s">
        <v>5580</v>
      </c>
      <c r="D7937" t="s">
        <v>494</v>
      </c>
      <c r="E7937">
        <v>2000</v>
      </c>
    </row>
    <row r="7938" spans="2:5" x14ac:dyDescent="0.25">
      <c r="B7938" s="4" t="str">
        <f t="shared" si="123"/>
        <v>RIGO ZOLTÁN</v>
      </c>
      <c r="C7938" t="s">
        <v>193</v>
      </c>
      <c r="D7938" t="s">
        <v>428</v>
      </c>
      <c r="E7938">
        <v>1981</v>
      </c>
    </row>
    <row r="7939" spans="2:5" x14ac:dyDescent="0.25">
      <c r="B7939" s="4" t="str">
        <f t="shared" ref="B7939:B8002" si="124">CONCATENATE(TRIM(C7939)," ",TRIM(D7939))</f>
        <v>RIGO ZOLTÁN</v>
      </c>
      <c r="C7939" t="s">
        <v>193</v>
      </c>
      <c r="D7939" t="s">
        <v>428</v>
      </c>
      <c r="E7939">
        <v>2001</v>
      </c>
    </row>
    <row r="7940" spans="2:5" x14ac:dyDescent="0.25">
      <c r="B7940" s="4" t="str">
        <f t="shared" si="124"/>
        <v>RIHA ADAM</v>
      </c>
      <c r="C7940" t="s">
        <v>5581</v>
      </c>
      <c r="D7940" t="s">
        <v>266</v>
      </c>
      <c r="E7940">
        <v>1999</v>
      </c>
    </row>
    <row r="7941" spans="2:5" x14ac:dyDescent="0.25">
      <c r="B7941" s="4" t="str">
        <f t="shared" si="124"/>
        <v>RICHTARIK JÁN</v>
      </c>
      <c r="C7941" t="s">
        <v>5582</v>
      </c>
      <c r="D7941" t="s">
        <v>250</v>
      </c>
      <c r="E7941">
        <v>1969</v>
      </c>
    </row>
    <row r="7942" spans="2:5" x14ac:dyDescent="0.25">
      <c r="B7942" s="4" t="str">
        <f t="shared" si="124"/>
        <v>RIJAVEC TIBOR</v>
      </c>
      <c r="C7942" t="s">
        <v>5583</v>
      </c>
      <c r="D7942" t="s">
        <v>247</v>
      </c>
      <c r="E7942">
        <v>1978</v>
      </c>
    </row>
    <row r="7943" spans="2:5" x14ac:dyDescent="0.25">
      <c r="B7943" s="4" t="str">
        <f t="shared" si="124"/>
        <v>RIMEŠOVÁ TIMEA</v>
      </c>
      <c r="C7943" t="s">
        <v>5584</v>
      </c>
      <c r="D7943" t="s">
        <v>1561</v>
      </c>
      <c r="E7943">
        <v>2003</v>
      </c>
    </row>
    <row r="7944" spans="2:5" x14ac:dyDescent="0.25">
      <c r="B7944" s="4" t="str">
        <f t="shared" si="124"/>
        <v>RINDOŠ MIROSLAV</v>
      </c>
      <c r="C7944" t="s">
        <v>5585</v>
      </c>
      <c r="D7944" t="s">
        <v>457</v>
      </c>
      <c r="E7944">
        <v>1982</v>
      </c>
    </row>
    <row r="7945" spans="2:5" x14ac:dyDescent="0.25">
      <c r="B7945" s="4" t="str">
        <f t="shared" si="124"/>
        <v>RINDOŠ VINCENT</v>
      </c>
      <c r="C7945" t="s">
        <v>5585</v>
      </c>
      <c r="D7945" t="s">
        <v>384</v>
      </c>
      <c r="E7945">
        <v>1953</v>
      </c>
    </row>
    <row r="7946" spans="2:5" x14ac:dyDescent="0.25">
      <c r="B7946" s="4" t="str">
        <f t="shared" si="124"/>
        <v>RÍSIK RADOVAN</v>
      </c>
      <c r="C7946" t="s">
        <v>5586</v>
      </c>
      <c r="D7946" t="s">
        <v>553</v>
      </c>
      <c r="E7946">
        <v>1988</v>
      </c>
    </row>
    <row r="7947" spans="2:5" x14ac:dyDescent="0.25">
      <c r="B7947" s="4" t="str">
        <f t="shared" si="124"/>
        <v>RIŠKA MAREK</v>
      </c>
      <c r="C7947" t="s">
        <v>5587</v>
      </c>
      <c r="D7947" t="s">
        <v>625</v>
      </c>
      <c r="E7947">
        <v>2003</v>
      </c>
    </row>
    <row r="7948" spans="2:5" x14ac:dyDescent="0.25">
      <c r="B7948" s="4" t="str">
        <f t="shared" si="124"/>
        <v>RIŠKA RADOVAN</v>
      </c>
      <c r="C7948" t="s">
        <v>5587</v>
      </c>
      <c r="D7948" t="s">
        <v>553</v>
      </c>
      <c r="E7948">
        <v>1991</v>
      </c>
    </row>
    <row r="7949" spans="2:5" x14ac:dyDescent="0.25">
      <c r="B7949" s="4" t="str">
        <f t="shared" si="124"/>
        <v>RIŠKA ROMAN</v>
      </c>
      <c r="C7949" t="s">
        <v>5587</v>
      </c>
      <c r="D7949" t="s">
        <v>302</v>
      </c>
      <c r="E7949">
        <v>1973</v>
      </c>
    </row>
    <row r="7950" spans="2:5" x14ac:dyDescent="0.25">
      <c r="B7950" s="4" t="str">
        <f t="shared" si="124"/>
        <v>RIŠKO ADAM</v>
      </c>
      <c r="C7950" t="s">
        <v>5588</v>
      </c>
      <c r="D7950" t="s">
        <v>266</v>
      </c>
      <c r="E7950">
        <v>1991</v>
      </c>
    </row>
    <row r="7951" spans="2:5" x14ac:dyDescent="0.25">
      <c r="B7951" s="4" t="str">
        <f t="shared" si="124"/>
        <v>RIŠKO JAKUB</v>
      </c>
      <c r="C7951" t="s">
        <v>5588</v>
      </c>
      <c r="D7951" t="s">
        <v>311</v>
      </c>
      <c r="E7951">
        <v>1997</v>
      </c>
    </row>
    <row r="7952" spans="2:5" x14ac:dyDescent="0.25">
      <c r="B7952" s="4" t="str">
        <f t="shared" si="124"/>
        <v>RIŠKO MARIÁN</v>
      </c>
      <c r="C7952" t="s">
        <v>5588</v>
      </c>
      <c r="D7952" t="s">
        <v>327</v>
      </c>
      <c r="E7952">
        <v>1993</v>
      </c>
    </row>
    <row r="7953" spans="2:5" x14ac:dyDescent="0.25">
      <c r="B7953" s="4" t="str">
        <f t="shared" si="124"/>
        <v>RIZIKY TOMÁŠ</v>
      </c>
      <c r="C7953" t="s">
        <v>5589</v>
      </c>
      <c r="D7953" t="s">
        <v>319</v>
      </c>
      <c r="E7953">
        <v>2009</v>
      </c>
    </row>
    <row r="7954" spans="2:5" x14ac:dyDescent="0.25">
      <c r="B7954" s="4" t="str">
        <f t="shared" si="124"/>
        <v>ROBA DAVID</v>
      </c>
      <c r="C7954" t="s">
        <v>5590</v>
      </c>
      <c r="D7954" t="s">
        <v>487</v>
      </c>
      <c r="E7954">
        <v>1994</v>
      </c>
    </row>
    <row r="7955" spans="2:5" x14ac:dyDescent="0.25">
      <c r="B7955" s="4" t="str">
        <f t="shared" si="124"/>
        <v>ROBA MATÚŠ</v>
      </c>
      <c r="C7955" t="s">
        <v>5590</v>
      </c>
      <c r="D7955" t="s">
        <v>750</v>
      </c>
      <c r="E7955">
        <v>1997</v>
      </c>
    </row>
    <row r="7956" spans="2:5" x14ac:dyDescent="0.25">
      <c r="B7956" s="4" t="str">
        <f t="shared" si="124"/>
        <v>ROBA PAVOL</v>
      </c>
      <c r="C7956" t="s">
        <v>5590</v>
      </c>
      <c r="D7956" t="s">
        <v>335</v>
      </c>
      <c r="E7956">
        <v>1977</v>
      </c>
    </row>
    <row r="7957" spans="2:5" x14ac:dyDescent="0.25">
      <c r="B7957" s="4" t="str">
        <f t="shared" si="124"/>
        <v>ROBA PETER</v>
      </c>
      <c r="C7957" t="s">
        <v>5590</v>
      </c>
      <c r="D7957" t="s">
        <v>284</v>
      </c>
      <c r="E7957">
        <v>1970</v>
      </c>
    </row>
    <row r="7958" spans="2:5" x14ac:dyDescent="0.25">
      <c r="B7958" s="4" t="str">
        <f t="shared" si="124"/>
        <v>ROBA RICHARD</v>
      </c>
      <c r="C7958" t="s">
        <v>5590</v>
      </c>
      <c r="D7958" t="s">
        <v>282</v>
      </c>
      <c r="E7958">
        <v>2006</v>
      </c>
    </row>
    <row r="7959" spans="2:5" x14ac:dyDescent="0.25">
      <c r="B7959" s="4" t="str">
        <f t="shared" si="124"/>
        <v>ROBA ROBERT</v>
      </c>
      <c r="C7959" t="s">
        <v>5590</v>
      </c>
      <c r="D7959" t="s">
        <v>1046</v>
      </c>
      <c r="E7959">
        <v>1969</v>
      </c>
    </row>
    <row r="7960" spans="2:5" x14ac:dyDescent="0.25">
      <c r="B7960" s="4" t="str">
        <f t="shared" si="124"/>
        <v>ROBEL MIROSLAV</v>
      </c>
      <c r="C7960" t="s">
        <v>5591</v>
      </c>
      <c r="D7960" t="s">
        <v>457</v>
      </c>
      <c r="E7960">
        <v>1960</v>
      </c>
    </row>
    <row r="7961" spans="2:5" x14ac:dyDescent="0.25">
      <c r="B7961" s="4" t="str">
        <f t="shared" si="124"/>
        <v>ROBOVÁ KLAUDIA</v>
      </c>
      <c r="C7961" t="s">
        <v>5592</v>
      </c>
      <c r="D7961" t="s">
        <v>677</v>
      </c>
      <c r="E7961">
        <v>1998</v>
      </c>
    </row>
    <row r="7962" spans="2:5" x14ac:dyDescent="0.25">
      <c r="B7962" s="4" t="str">
        <f t="shared" si="124"/>
        <v>ROGOS RÓBERT</v>
      </c>
      <c r="C7962" t="s">
        <v>5593</v>
      </c>
      <c r="D7962" t="s">
        <v>495</v>
      </c>
      <c r="E7962">
        <v>1978</v>
      </c>
    </row>
    <row r="7963" spans="2:5" x14ac:dyDescent="0.25">
      <c r="B7963" s="4" t="str">
        <f t="shared" si="124"/>
        <v>ROHÁČ ĽUBOŠ</v>
      </c>
      <c r="C7963" t="s">
        <v>5594</v>
      </c>
      <c r="D7963" t="s">
        <v>560</v>
      </c>
      <c r="E7963">
        <v>1973</v>
      </c>
    </row>
    <row r="7964" spans="2:5" x14ac:dyDescent="0.25">
      <c r="B7964" s="4" t="str">
        <f t="shared" si="124"/>
        <v>ROHÁČ MILOŠ</v>
      </c>
      <c r="C7964" t="s">
        <v>5594</v>
      </c>
      <c r="D7964" t="s">
        <v>588</v>
      </c>
      <c r="E7964">
        <v>1995</v>
      </c>
    </row>
    <row r="7965" spans="2:5" x14ac:dyDescent="0.25">
      <c r="B7965" s="4" t="str">
        <f t="shared" si="124"/>
        <v>ROHÁČ VIKTOR</v>
      </c>
      <c r="C7965" t="s">
        <v>5594</v>
      </c>
      <c r="D7965" t="s">
        <v>344</v>
      </c>
      <c r="E7965">
        <v>1998</v>
      </c>
    </row>
    <row r="7966" spans="2:5" x14ac:dyDescent="0.25">
      <c r="B7966" s="4" t="str">
        <f t="shared" si="124"/>
        <v>ROHAĽ ADAM</v>
      </c>
      <c r="C7966" t="s">
        <v>5595</v>
      </c>
      <c r="D7966" t="s">
        <v>266</v>
      </c>
      <c r="E7966">
        <v>1998</v>
      </c>
    </row>
    <row r="7967" spans="2:5" x14ac:dyDescent="0.25">
      <c r="B7967" s="4" t="str">
        <f t="shared" si="124"/>
        <v>ROCHFALUŠI VLADIMÍR</v>
      </c>
      <c r="C7967" t="s">
        <v>5596</v>
      </c>
      <c r="D7967" t="s">
        <v>330</v>
      </c>
      <c r="E7967">
        <v>1963</v>
      </c>
    </row>
    <row r="7968" spans="2:5" x14ac:dyDescent="0.25">
      <c r="B7968" s="4" t="str">
        <f t="shared" si="124"/>
        <v>ROJČEK ŠTEFAN</v>
      </c>
      <c r="C7968" t="s">
        <v>5597</v>
      </c>
      <c r="D7968" t="s">
        <v>473</v>
      </c>
      <c r="E7968">
        <v>1976</v>
      </c>
    </row>
    <row r="7969" spans="2:5" x14ac:dyDescent="0.25">
      <c r="B7969" s="4" t="str">
        <f t="shared" si="124"/>
        <v>ROJKO MIROSLAV</v>
      </c>
      <c r="C7969" t="s">
        <v>5598</v>
      </c>
      <c r="D7969" t="s">
        <v>457</v>
      </c>
      <c r="E7969">
        <v>1961</v>
      </c>
    </row>
    <row r="7970" spans="2:5" x14ac:dyDescent="0.25">
      <c r="B7970" s="4" t="str">
        <f t="shared" si="124"/>
        <v>ROJKOVIČ JOZEF</v>
      </c>
      <c r="C7970" t="s">
        <v>5599</v>
      </c>
      <c r="D7970" t="s">
        <v>296</v>
      </c>
      <c r="E7970">
        <v>1957</v>
      </c>
    </row>
    <row r="7971" spans="2:5" x14ac:dyDescent="0.25">
      <c r="B7971" s="4" t="str">
        <f t="shared" si="124"/>
        <v>ROKOZS MARTIN</v>
      </c>
      <c r="C7971" t="s">
        <v>5600</v>
      </c>
      <c r="D7971" t="s">
        <v>325</v>
      </c>
      <c r="E7971">
        <v>1983</v>
      </c>
    </row>
    <row r="7972" spans="2:5" x14ac:dyDescent="0.25">
      <c r="B7972" s="4" t="str">
        <f t="shared" si="124"/>
        <v>ROLAND RÓTH</v>
      </c>
      <c r="C7972" t="s">
        <v>566</v>
      </c>
      <c r="D7972" t="s">
        <v>5601</v>
      </c>
      <c r="E7972">
        <v>1998</v>
      </c>
    </row>
    <row r="7973" spans="2:5" x14ac:dyDescent="0.25">
      <c r="B7973" s="4" t="str">
        <f t="shared" si="124"/>
        <v>ROLENČÍK ADRIÁN</v>
      </c>
      <c r="C7973" t="s">
        <v>5602</v>
      </c>
      <c r="D7973" t="s">
        <v>494</v>
      </c>
      <c r="E7973">
        <v>2003</v>
      </c>
    </row>
    <row r="7974" spans="2:5" x14ac:dyDescent="0.25">
      <c r="B7974" s="4" t="str">
        <f t="shared" si="124"/>
        <v>ROLENČÍK FRANTIŠEK</v>
      </c>
      <c r="C7974" t="s">
        <v>5602</v>
      </c>
      <c r="D7974" t="s">
        <v>242</v>
      </c>
      <c r="E7974">
        <v>1974</v>
      </c>
    </row>
    <row r="7975" spans="2:5" x14ac:dyDescent="0.25">
      <c r="B7975" s="4" t="str">
        <f t="shared" si="124"/>
        <v>RÖMAN KAMIL</v>
      </c>
      <c r="C7975" t="s">
        <v>5603</v>
      </c>
      <c r="D7975" t="s">
        <v>753</v>
      </c>
      <c r="E7975">
        <v>1972</v>
      </c>
    </row>
    <row r="7976" spans="2:5" x14ac:dyDescent="0.25">
      <c r="B7976" s="4" t="str">
        <f t="shared" si="124"/>
        <v>ROMANOVÁ EMA</v>
      </c>
      <c r="C7976" t="s">
        <v>5604</v>
      </c>
      <c r="D7976" t="s">
        <v>934</v>
      </c>
      <c r="E7976">
        <v>2003</v>
      </c>
    </row>
    <row r="7977" spans="2:5" x14ac:dyDescent="0.25">
      <c r="B7977" s="4" t="str">
        <f t="shared" si="124"/>
        <v>ROMAN RICHARD</v>
      </c>
      <c r="C7977" t="s">
        <v>302</v>
      </c>
      <c r="D7977" t="s">
        <v>282</v>
      </c>
      <c r="E7977">
        <v>2002</v>
      </c>
    </row>
    <row r="7978" spans="2:5" x14ac:dyDescent="0.25">
      <c r="B7978" s="4" t="str">
        <f t="shared" si="124"/>
        <v>ROM FRANTIŠEK</v>
      </c>
      <c r="C7978" t="s">
        <v>5605</v>
      </c>
      <c r="D7978" t="s">
        <v>242</v>
      </c>
      <c r="E7978">
        <v>1960</v>
      </c>
    </row>
    <row r="7979" spans="2:5" x14ac:dyDescent="0.25">
      <c r="B7979" s="4" t="str">
        <f t="shared" si="124"/>
        <v>ROMOK TOMÁŠ</v>
      </c>
      <c r="C7979" t="s">
        <v>5606</v>
      </c>
      <c r="D7979" t="s">
        <v>319</v>
      </c>
      <c r="E7979">
        <v>1997</v>
      </c>
    </row>
    <row r="7980" spans="2:5" x14ac:dyDescent="0.25">
      <c r="B7980" s="4" t="str">
        <f t="shared" si="124"/>
        <v>RONČÁK EMIL</v>
      </c>
      <c r="C7980" t="s">
        <v>5607</v>
      </c>
      <c r="D7980" t="s">
        <v>1118</v>
      </c>
      <c r="E7980">
        <v>1974</v>
      </c>
    </row>
    <row r="7981" spans="2:5" x14ac:dyDescent="0.25">
      <c r="B7981" s="4" t="str">
        <f t="shared" si="124"/>
        <v>RONČÍK MICHAL</v>
      </c>
      <c r="C7981" t="s">
        <v>5608</v>
      </c>
      <c r="D7981" t="s">
        <v>231</v>
      </c>
      <c r="E7981">
        <v>1995</v>
      </c>
    </row>
    <row r="7982" spans="2:5" x14ac:dyDescent="0.25">
      <c r="B7982" s="4" t="str">
        <f t="shared" si="124"/>
        <v>RONDZÍK MARIÁN</v>
      </c>
      <c r="C7982" t="s">
        <v>5609</v>
      </c>
      <c r="D7982" t="s">
        <v>327</v>
      </c>
      <c r="E7982">
        <v>1979</v>
      </c>
    </row>
    <row r="7983" spans="2:5" x14ac:dyDescent="0.25">
      <c r="B7983" s="4" t="str">
        <f t="shared" si="124"/>
        <v>ROPRÁVKOVÁ ANJA</v>
      </c>
      <c r="C7983" t="s">
        <v>5610</v>
      </c>
      <c r="D7983" t="s">
        <v>5611</v>
      </c>
      <c r="E7983">
        <v>1999</v>
      </c>
    </row>
    <row r="7984" spans="2:5" x14ac:dyDescent="0.25">
      <c r="B7984" s="4" t="str">
        <f t="shared" si="124"/>
        <v>ROSENBERG PATRIK</v>
      </c>
      <c r="C7984" t="s">
        <v>5612</v>
      </c>
      <c r="D7984" t="s">
        <v>431</v>
      </c>
      <c r="E7984">
        <v>2006</v>
      </c>
    </row>
    <row r="7985" spans="2:5" x14ac:dyDescent="0.25">
      <c r="B7985" s="4" t="str">
        <f t="shared" si="124"/>
        <v>ROSINA ADAM</v>
      </c>
      <c r="C7985" t="s">
        <v>5613</v>
      </c>
      <c r="D7985" t="s">
        <v>266</v>
      </c>
      <c r="E7985">
        <v>1999</v>
      </c>
    </row>
    <row r="7986" spans="2:5" x14ac:dyDescent="0.25">
      <c r="B7986" s="4" t="str">
        <f t="shared" si="124"/>
        <v>ROSINA MATÚŠ</v>
      </c>
      <c r="C7986" t="s">
        <v>5613</v>
      </c>
      <c r="D7986" t="s">
        <v>750</v>
      </c>
      <c r="E7986">
        <v>1997</v>
      </c>
    </row>
    <row r="7987" spans="2:5" x14ac:dyDescent="0.25">
      <c r="B7987" s="4" t="str">
        <f t="shared" si="124"/>
        <v>ROSINČIN LUKÁŠ</v>
      </c>
      <c r="C7987" t="s">
        <v>5614</v>
      </c>
      <c r="D7987" t="s">
        <v>263</v>
      </c>
      <c r="E7987">
        <v>1989</v>
      </c>
    </row>
    <row r="7988" spans="2:5" x14ac:dyDescent="0.25">
      <c r="B7988" s="4" t="str">
        <f t="shared" si="124"/>
        <v>ROSINSKÝ MILAN</v>
      </c>
      <c r="C7988" t="s">
        <v>5615</v>
      </c>
      <c r="D7988" t="s">
        <v>102</v>
      </c>
      <c r="E7988">
        <v>1988</v>
      </c>
    </row>
    <row r="7989" spans="2:5" x14ac:dyDescent="0.25">
      <c r="B7989" s="4" t="str">
        <f t="shared" si="124"/>
        <v>ROSOĽANKA MICHAL</v>
      </c>
      <c r="C7989" t="s">
        <v>5616</v>
      </c>
      <c r="D7989" t="s">
        <v>231</v>
      </c>
      <c r="E7989">
        <v>2003</v>
      </c>
    </row>
    <row r="7990" spans="2:5" x14ac:dyDescent="0.25">
      <c r="B7990" s="4" t="str">
        <f t="shared" si="124"/>
        <v>ROSPUTINSKÝ MIROSLAV</v>
      </c>
      <c r="C7990" t="s">
        <v>5617</v>
      </c>
      <c r="D7990" t="s">
        <v>457</v>
      </c>
      <c r="E7990">
        <v>2002</v>
      </c>
    </row>
    <row r="7991" spans="2:5" x14ac:dyDescent="0.25">
      <c r="B7991" s="4" t="str">
        <f t="shared" si="124"/>
        <v>ROSSNEROVÁ DANIELA</v>
      </c>
      <c r="C7991" t="s">
        <v>5618</v>
      </c>
      <c r="D7991" t="s">
        <v>1102</v>
      </c>
      <c r="E7991">
        <v>1999</v>
      </c>
    </row>
    <row r="7992" spans="2:5" x14ac:dyDescent="0.25">
      <c r="B7992" s="4" t="str">
        <f t="shared" si="124"/>
        <v>ROŠAK MIROSLAV</v>
      </c>
      <c r="C7992" t="s">
        <v>5619</v>
      </c>
      <c r="D7992" t="s">
        <v>457</v>
      </c>
      <c r="E7992">
        <v>1971</v>
      </c>
    </row>
    <row r="7993" spans="2:5" x14ac:dyDescent="0.25">
      <c r="B7993" s="4" t="str">
        <f t="shared" si="124"/>
        <v>ROŠKO BRANISLAV</v>
      </c>
      <c r="C7993" t="s">
        <v>5620</v>
      </c>
      <c r="D7993" t="s">
        <v>228</v>
      </c>
      <c r="E7993">
        <v>1975</v>
      </c>
    </row>
    <row r="7994" spans="2:5" x14ac:dyDescent="0.25">
      <c r="B7994" s="4" t="str">
        <f t="shared" si="124"/>
        <v>ROŠKO FRANTIŠEK</v>
      </c>
      <c r="C7994" t="s">
        <v>5620</v>
      </c>
      <c r="D7994" t="s">
        <v>242</v>
      </c>
      <c r="E7994">
        <v>1960</v>
      </c>
    </row>
    <row r="7995" spans="2:5" x14ac:dyDescent="0.25">
      <c r="B7995" s="4" t="str">
        <f t="shared" si="124"/>
        <v>ROŠKO IVAN</v>
      </c>
      <c r="C7995" t="s">
        <v>5620</v>
      </c>
      <c r="D7995" t="s">
        <v>639</v>
      </c>
      <c r="E7995">
        <v>1977</v>
      </c>
    </row>
    <row r="7996" spans="2:5" x14ac:dyDescent="0.25">
      <c r="B7996" s="4" t="str">
        <f t="shared" si="124"/>
        <v>ROŠKO TOMÁŠ</v>
      </c>
      <c r="C7996" t="s">
        <v>5620</v>
      </c>
      <c r="D7996" t="s">
        <v>319</v>
      </c>
      <c r="E7996">
        <v>1993</v>
      </c>
    </row>
    <row r="7997" spans="2:5" x14ac:dyDescent="0.25">
      <c r="B7997" s="4" t="str">
        <f t="shared" si="124"/>
        <v>ROŠKO VLADIMÍR</v>
      </c>
      <c r="C7997" t="s">
        <v>5620</v>
      </c>
      <c r="D7997" t="s">
        <v>330</v>
      </c>
      <c r="E7997">
        <v>1966</v>
      </c>
    </row>
    <row r="7998" spans="2:5" x14ac:dyDescent="0.25">
      <c r="B7998" s="4" t="str">
        <f t="shared" si="124"/>
        <v>ROŠŤÁK ĽUBOMÍR</v>
      </c>
      <c r="C7998" t="s">
        <v>5621</v>
      </c>
      <c r="D7998" t="s">
        <v>253</v>
      </c>
      <c r="E7998">
        <v>1973</v>
      </c>
    </row>
    <row r="7999" spans="2:5" x14ac:dyDescent="0.25">
      <c r="B7999" s="4" t="str">
        <f t="shared" si="124"/>
        <v>ROŠTEK IVAN</v>
      </c>
      <c r="C7999" t="s">
        <v>5622</v>
      </c>
      <c r="D7999" t="s">
        <v>639</v>
      </c>
      <c r="E7999">
        <v>1965</v>
      </c>
    </row>
    <row r="8000" spans="2:5" x14ac:dyDescent="0.25">
      <c r="B8000" s="4" t="str">
        <f t="shared" si="124"/>
        <v>ROŠTEK JAKUB</v>
      </c>
      <c r="C8000" t="s">
        <v>5622</v>
      </c>
      <c r="D8000" t="s">
        <v>311</v>
      </c>
      <c r="E8000">
        <v>1995</v>
      </c>
    </row>
    <row r="8001" spans="2:5" x14ac:dyDescent="0.25">
      <c r="B8001" s="4" t="str">
        <f t="shared" si="124"/>
        <v>ROŠTEK JOZEF</v>
      </c>
      <c r="C8001" t="s">
        <v>5622</v>
      </c>
      <c r="D8001" t="s">
        <v>296</v>
      </c>
      <c r="E8001">
        <v>1967</v>
      </c>
    </row>
    <row r="8002" spans="2:5" x14ac:dyDescent="0.25">
      <c r="B8002" s="4" t="str">
        <f t="shared" si="124"/>
        <v>ROŠTEK MIROSLAV</v>
      </c>
      <c r="C8002" t="s">
        <v>5622</v>
      </c>
      <c r="D8002" t="s">
        <v>457</v>
      </c>
      <c r="E8002">
        <v>1948</v>
      </c>
    </row>
    <row r="8003" spans="2:5" x14ac:dyDescent="0.25">
      <c r="B8003" s="4" t="str">
        <f t="shared" ref="B8003:B8066" si="125">CONCATENATE(TRIM(C8003)," ",TRIM(D8003))</f>
        <v>ROŠTEK MIROSLAV</v>
      </c>
      <c r="C8003" t="s">
        <v>5622</v>
      </c>
      <c r="D8003" t="s">
        <v>457</v>
      </c>
      <c r="E8003">
        <v>1965</v>
      </c>
    </row>
    <row r="8004" spans="2:5" x14ac:dyDescent="0.25">
      <c r="B8004" s="4" t="str">
        <f t="shared" si="125"/>
        <v>ROŠTEK SAMUEL</v>
      </c>
      <c r="C8004" t="s">
        <v>5622</v>
      </c>
      <c r="D8004" t="s">
        <v>347</v>
      </c>
      <c r="E8004">
        <v>1999</v>
      </c>
    </row>
    <row r="8005" spans="2:5" x14ac:dyDescent="0.25">
      <c r="B8005" s="4" t="str">
        <f t="shared" si="125"/>
        <v>ROŠTEK SAMUEL</v>
      </c>
      <c r="C8005" t="s">
        <v>5622</v>
      </c>
      <c r="D8005" t="s">
        <v>347</v>
      </c>
      <c r="E8005">
        <v>2000</v>
      </c>
    </row>
    <row r="8006" spans="2:5" x14ac:dyDescent="0.25">
      <c r="B8006" s="4" t="str">
        <f t="shared" si="125"/>
        <v>ROŠTIAK JAROSLAV</v>
      </c>
      <c r="C8006" t="s">
        <v>5623</v>
      </c>
      <c r="D8006" t="s">
        <v>305</v>
      </c>
      <c r="E8006">
        <v>1969</v>
      </c>
    </row>
    <row r="8007" spans="2:5" x14ac:dyDescent="0.25">
      <c r="B8007" s="4" t="str">
        <f t="shared" si="125"/>
        <v>ROTH PETER</v>
      </c>
      <c r="C8007" t="s">
        <v>5624</v>
      </c>
      <c r="D8007" t="s">
        <v>284</v>
      </c>
      <c r="E8007">
        <v>1985</v>
      </c>
    </row>
    <row r="8008" spans="2:5" x14ac:dyDescent="0.25">
      <c r="B8008" s="4" t="str">
        <f t="shared" si="125"/>
        <v>ROTÍK DANIEL</v>
      </c>
      <c r="C8008" t="s">
        <v>5625</v>
      </c>
      <c r="D8008" t="s">
        <v>517</v>
      </c>
      <c r="E8008">
        <v>2005</v>
      </c>
    </row>
    <row r="8009" spans="2:5" x14ac:dyDescent="0.25">
      <c r="B8009" s="4" t="str">
        <f t="shared" si="125"/>
        <v>ROTÍK MARTIN</v>
      </c>
      <c r="C8009" t="s">
        <v>5625</v>
      </c>
      <c r="D8009" t="s">
        <v>325</v>
      </c>
      <c r="E8009">
        <v>1976</v>
      </c>
    </row>
    <row r="8010" spans="2:5" x14ac:dyDescent="0.25">
      <c r="B8010" s="4" t="str">
        <f t="shared" si="125"/>
        <v>ROTÍK MARTIN</v>
      </c>
      <c r="C8010" t="s">
        <v>5625</v>
      </c>
      <c r="D8010" t="s">
        <v>325</v>
      </c>
      <c r="E8010">
        <v>2002</v>
      </c>
    </row>
    <row r="8011" spans="2:5" x14ac:dyDescent="0.25">
      <c r="B8011" s="4" t="str">
        <f t="shared" si="125"/>
        <v>ROTTER MILAN</v>
      </c>
      <c r="C8011" t="s">
        <v>5626</v>
      </c>
      <c r="D8011" t="s">
        <v>102</v>
      </c>
      <c r="E8011">
        <v>1969</v>
      </c>
    </row>
    <row r="8012" spans="2:5" x14ac:dyDescent="0.25">
      <c r="B8012" s="4" t="str">
        <f t="shared" si="125"/>
        <v>ROVNÝ IGOR</v>
      </c>
      <c r="C8012" t="s">
        <v>5627</v>
      </c>
      <c r="D8012" t="s">
        <v>466</v>
      </c>
      <c r="E8012">
        <v>1969</v>
      </c>
    </row>
    <row r="8013" spans="2:5" x14ac:dyDescent="0.25">
      <c r="B8013" s="4" t="str">
        <f t="shared" si="125"/>
        <v>ROZKOŠ MATÚŠ</v>
      </c>
      <c r="C8013" t="s">
        <v>5628</v>
      </c>
      <c r="D8013" t="s">
        <v>750</v>
      </c>
      <c r="E8013">
        <v>2008</v>
      </c>
    </row>
    <row r="8014" spans="2:5" x14ac:dyDescent="0.25">
      <c r="B8014" s="4" t="str">
        <f t="shared" si="125"/>
        <v>ROZMAN BORIS</v>
      </c>
      <c r="C8014" t="s">
        <v>5629</v>
      </c>
      <c r="D8014" t="s">
        <v>600</v>
      </c>
      <c r="E8014">
        <v>2006</v>
      </c>
    </row>
    <row r="8015" spans="2:5" x14ac:dyDescent="0.25">
      <c r="B8015" s="4" t="str">
        <f t="shared" si="125"/>
        <v>RÓZSA ALEXANDER</v>
      </c>
      <c r="C8015" t="s">
        <v>5630</v>
      </c>
      <c r="D8015" t="s">
        <v>339</v>
      </c>
      <c r="E8015">
        <v>1959</v>
      </c>
    </row>
    <row r="8016" spans="2:5" x14ac:dyDescent="0.25">
      <c r="B8016" s="4" t="str">
        <f t="shared" si="125"/>
        <v>RUDAVSKÝ ADAM</v>
      </c>
      <c r="C8016" t="s">
        <v>5631</v>
      </c>
      <c r="D8016" t="s">
        <v>266</v>
      </c>
      <c r="E8016">
        <v>1998</v>
      </c>
    </row>
    <row r="8017" spans="2:5" x14ac:dyDescent="0.25">
      <c r="B8017" s="4" t="str">
        <f t="shared" si="125"/>
        <v>RUDIK ŠTEFAN</v>
      </c>
      <c r="C8017" t="s">
        <v>5632</v>
      </c>
      <c r="D8017" t="s">
        <v>473</v>
      </c>
      <c r="E8017">
        <v>1967</v>
      </c>
    </row>
    <row r="8018" spans="2:5" x14ac:dyDescent="0.25">
      <c r="B8018" s="4" t="str">
        <f t="shared" si="125"/>
        <v>RUCHOMSKI LUKASZ</v>
      </c>
      <c r="C8018" t="s">
        <v>5633</v>
      </c>
      <c r="D8018" t="s">
        <v>5634</v>
      </c>
      <c r="E8018">
        <v>1979</v>
      </c>
    </row>
    <row r="8019" spans="2:5" x14ac:dyDescent="0.25">
      <c r="B8019" s="4" t="str">
        <f t="shared" si="125"/>
        <v>RUCHOVANSKÝ OLIVER</v>
      </c>
      <c r="C8019" t="s">
        <v>5635</v>
      </c>
      <c r="D8019" t="s">
        <v>1124</v>
      </c>
      <c r="E8019">
        <v>1998</v>
      </c>
    </row>
    <row r="8020" spans="2:5" x14ac:dyDescent="0.25">
      <c r="B8020" s="4" t="str">
        <f t="shared" si="125"/>
        <v>RUISL EDUARD</v>
      </c>
      <c r="C8020" t="s">
        <v>5636</v>
      </c>
      <c r="D8020" t="s">
        <v>1177</v>
      </c>
      <c r="E8020">
        <v>1999</v>
      </c>
    </row>
    <row r="8021" spans="2:5" x14ac:dyDescent="0.25">
      <c r="B8021" s="4" t="str">
        <f t="shared" si="125"/>
        <v>RUĽAK MATEJ</v>
      </c>
      <c r="C8021" t="s">
        <v>5637</v>
      </c>
      <c r="D8021" t="s">
        <v>256</v>
      </c>
      <c r="E8021">
        <v>1997</v>
      </c>
    </row>
    <row r="8022" spans="2:5" x14ac:dyDescent="0.25">
      <c r="B8022" s="4" t="str">
        <f t="shared" si="125"/>
        <v>RUMAN ÁDÁM</v>
      </c>
      <c r="C8022" t="s">
        <v>5638</v>
      </c>
      <c r="D8022" t="s">
        <v>442</v>
      </c>
      <c r="E8022">
        <v>1998</v>
      </c>
    </row>
    <row r="8023" spans="2:5" x14ac:dyDescent="0.25">
      <c r="B8023" s="4" t="str">
        <f t="shared" si="125"/>
        <v>RUMAN LUKÁŠ</v>
      </c>
      <c r="C8023" t="s">
        <v>5638</v>
      </c>
      <c r="D8023" t="s">
        <v>263</v>
      </c>
      <c r="E8023">
        <v>1986</v>
      </c>
    </row>
    <row r="8024" spans="2:5" x14ac:dyDescent="0.25">
      <c r="B8024" s="4" t="str">
        <f t="shared" si="125"/>
        <v>RUMAN MÁTÉ</v>
      </c>
      <c r="C8024" t="s">
        <v>5638</v>
      </c>
      <c r="D8024" t="s">
        <v>468</v>
      </c>
      <c r="E8024">
        <v>2003</v>
      </c>
    </row>
    <row r="8025" spans="2:5" x14ac:dyDescent="0.25">
      <c r="B8025" s="4" t="str">
        <f t="shared" si="125"/>
        <v>RUMANOVSKÝ DRAHOSLAV</v>
      </c>
      <c r="C8025" t="s">
        <v>5639</v>
      </c>
      <c r="D8025" t="s">
        <v>5640</v>
      </c>
      <c r="E8025">
        <v>1948</v>
      </c>
    </row>
    <row r="8026" spans="2:5" x14ac:dyDescent="0.25">
      <c r="B8026" s="4" t="str">
        <f t="shared" si="125"/>
        <v>RUMANOVSKÝ DRAHOSLAV</v>
      </c>
      <c r="C8026" t="s">
        <v>5639</v>
      </c>
      <c r="D8026" t="s">
        <v>5640</v>
      </c>
      <c r="E8026">
        <v>1972</v>
      </c>
    </row>
    <row r="8027" spans="2:5" x14ac:dyDescent="0.25">
      <c r="B8027" s="4" t="str">
        <f t="shared" si="125"/>
        <v>RUMANOVSKÝ ĽUBOŠ</v>
      </c>
      <c r="C8027" t="s">
        <v>5639</v>
      </c>
      <c r="D8027" t="s">
        <v>560</v>
      </c>
      <c r="E8027">
        <v>1979</v>
      </c>
    </row>
    <row r="8028" spans="2:5" x14ac:dyDescent="0.25">
      <c r="B8028" s="4" t="str">
        <f t="shared" si="125"/>
        <v>RUMAN PETER</v>
      </c>
      <c r="C8028" t="s">
        <v>5638</v>
      </c>
      <c r="D8028" t="s">
        <v>284</v>
      </c>
      <c r="E8028">
        <v>1987</v>
      </c>
    </row>
    <row r="8029" spans="2:5" x14ac:dyDescent="0.25">
      <c r="B8029" s="4" t="str">
        <f t="shared" si="125"/>
        <v>RUMAN TOMÁŠ</v>
      </c>
      <c r="C8029" t="s">
        <v>5638</v>
      </c>
      <c r="D8029" t="s">
        <v>319</v>
      </c>
      <c r="E8029">
        <v>1970</v>
      </c>
    </row>
    <row r="8030" spans="2:5" x14ac:dyDescent="0.25">
      <c r="B8030" s="4" t="str">
        <f t="shared" si="125"/>
        <v>RUMÍŠEK JAROSLAV</v>
      </c>
      <c r="C8030" t="s">
        <v>5641</v>
      </c>
      <c r="D8030" t="s">
        <v>305</v>
      </c>
      <c r="E8030">
        <v>1977</v>
      </c>
    </row>
    <row r="8031" spans="2:5" x14ac:dyDescent="0.25">
      <c r="B8031" s="4" t="str">
        <f t="shared" si="125"/>
        <v>RUMÍŠEK MATÚŠ</v>
      </c>
      <c r="C8031" t="s">
        <v>5641</v>
      </c>
      <c r="D8031" t="s">
        <v>750</v>
      </c>
      <c r="E8031">
        <v>2001</v>
      </c>
    </row>
    <row r="8032" spans="2:5" x14ac:dyDescent="0.25">
      <c r="B8032" s="4" t="str">
        <f t="shared" si="125"/>
        <v>RUMPLI JAROSLAV</v>
      </c>
      <c r="C8032" t="s">
        <v>5642</v>
      </c>
      <c r="D8032" t="s">
        <v>305</v>
      </c>
      <c r="E8032">
        <v>1971</v>
      </c>
    </row>
    <row r="8033" spans="2:5" x14ac:dyDescent="0.25">
      <c r="B8033" s="4" t="str">
        <f t="shared" si="125"/>
        <v>RURAK VADYM</v>
      </c>
      <c r="C8033" t="s">
        <v>5643</v>
      </c>
      <c r="D8033" t="s">
        <v>5644</v>
      </c>
      <c r="E8033">
        <v>2001</v>
      </c>
    </row>
    <row r="8034" spans="2:5" x14ac:dyDescent="0.25">
      <c r="B8034" s="4" t="str">
        <f t="shared" si="125"/>
        <v>RUSINA JÁN</v>
      </c>
      <c r="C8034" t="s">
        <v>5645</v>
      </c>
      <c r="D8034" t="s">
        <v>250</v>
      </c>
      <c r="E8034">
        <v>1973</v>
      </c>
    </row>
    <row r="8035" spans="2:5" x14ac:dyDescent="0.25">
      <c r="B8035" s="4" t="str">
        <f t="shared" si="125"/>
        <v>RUSINA MATEJ</v>
      </c>
      <c r="C8035" t="s">
        <v>5645</v>
      </c>
      <c r="D8035" t="s">
        <v>256</v>
      </c>
      <c r="E8035">
        <v>2004</v>
      </c>
    </row>
    <row r="8036" spans="2:5" x14ac:dyDescent="0.25">
      <c r="B8036" s="4" t="str">
        <f t="shared" si="125"/>
        <v>RUSINKO MAROŠ</v>
      </c>
      <c r="C8036" t="s">
        <v>5646</v>
      </c>
      <c r="D8036" t="s">
        <v>492</v>
      </c>
      <c r="E8036">
        <v>1971</v>
      </c>
    </row>
    <row r="8037" spans="2:5" x14ac:dyDescent="0.25">
      <c r="B8037" s="4" t="str">
        <f t="shared" si="125"/>
        <v>RUSNAČEK MILAN</v>
      </c>
      <c r="C8037" t="s">
        <v>5647</v>
      </c>
      <c r="D8037" t="s">
        <v>102</v>
      </c>
      <c r="E8037">
        <v>2004</v>
      </c>
    </row>
    <row r="8038" spans="2:5" x14ac:dyDescent="0.25">
      <c r="B8038" s="4" t="str">
        <f t="shared" si="125"/>
        <v>RUSNAČIK PAVOL</v>
      </c>
      <c r="C8038" t="s">
        <v>5648</v>
      </c>
      <c r="D8038" t="s">
        <v>335</v>
      </c>
      <c r="E8038">
        <v>1997</v>
      </c>
    </row>
    <row r="8039" spans="2:5" x14ac:dyDescent="0.25">
      <c r="B8039" s="4" t="str">
        <f t="shared" si="125"/>
        <v>RUSNÁK DAMIÁN</v>
      </c>
      <c r="C8039" t="s">
        <v>5649</v>
      </c>
      <c r="D8039" t="s">
        <v>1074</v>
      </c>
      <c r="E8039">
        <v>2005</v>
      </c>
    </row>
    <row r="8040" spans="2:5" x14ac:dyDescent="0.25">
      <c r="B8040" s="4" t="str">
        <f t="shared" si="125"/>
        <v>RUSNÁK ERNEST</v>
      </c>
      <c r="C8040" t="s">
        <v>5649</v>
      </c>
      <c r="D8040" t="s">
        <v>1332</v>
      </c>
      <c r="E8040">
        <v>1955</v>
      </c>
    </row>
    <row r="8041" spans="2:5" x14ac:dyDescent="0.25">
      <c r="B8041" s="4" t="str">
        <f t="shared" si="125"/>
        <v>RUSNÁK FILIP</v>
      </c>
      <c r="C8041" t="s">
        <v>5649</v>
      </c>
      <c r="D8041" t="s">
        <v>259</v>
      </c>
      <c r="E8041">
        <v>2007</v>
      </c>
    </row>
    <row r="8042" spans="2:5" x14ac:dyDescent="0.25">
      <c r="B8042" s="4" t="str">
        <f t="shared" si="125"/>
        <v>RUSNÁK JOZEF</v>
      </c>
      <c r="C8042" t="s">
        <v>5649</v>
      </c>
      <c r="D8042" t="s">
        <v>296</v>
      </c>
      <c r="E8042">
        <v>1951</v>
      </c>
    </row>
    <row r="8043" spans="2:5" x14ac:dyDescent="0.25">
      <c r="B8043" s="4" t="str">
        <f t="shared" si="125"/>
        <v>RUSNAK JOZEF</v>
      </c>
      <c r="C8043" t="s">
        <v>5650</v>
      </c>
      <c r="D8043" t="s">
        <v>296</v>
      </c>
      <c r="E8043">
        <v>1969</v>
      </c>
    </row>
    <row r="8044" spans="2:5" x14ac:dyDescent="0.25">
      <c r="B8044" s="4" t="str">
        <f t="shared" si="125"/>
        <v>RUSŇÁK KAROL</v>
      </c>
      <c r="C8044" t="s">
        <v>407</v>
      </c>
      <c r="D8044" t="s">
        <v>276</v>
      </c>
      <c r="E8044">
        <v>1977</v>
      </c>
    </row>
    <row r="8045" spans="2:5" x14ac:dyDescent="0.25">
      <c r="B8045" s="4" t="str">
        <f t="shared" si="125"/>
        <v>RUSNÁK ĽUBOŠ</v>
      </c>
      <c r="C8045" t="s">
        <v>5649</v>
      </c>
      <c r="D8045" t="s">
        <v>560</v>
      </c>
      <c r="E8045">
        <v>1981</v>
      </c>
    </row>
    <row r="8046" spans="2:5" x14ac:dyDescent="0.25">
      <c r="B8046" s="4" t="str">
        <f t="shared" si="125"/>
        <v>RUSNÁKOVÁ MARGITA</v>
      </c>
      <c r="C8046" t="s">
        <v>5651</v>
      </c>
      <c r="D8046" t="s">
        <v>5652</v>
      </c>
      <c r="E8046">
        <v>1953</v>
      </c>
    </row>
    <row r="8047" spans="2:5" x14ac:dyDescent="0.25">
      <c r="B8047" s="4" t="str">
        <f t="shared" si="125"/>
        <v>RUSNÁK PAVOL</v>
      </c>
      <c r="C8047" t="s">
        <v>5649</v>
      </c>
      <c r="D8047" t="s">
        <v>335</v>
      </c>
      <c r="E8047">
        <v>1985</v>
      </c>
    </row>
    <row r="8048" spans="2:5" x14ac:dyDescent="0.25">
      <c r="B8048" s="4" t="str">
        <f t="shared" si="125"/>
        <v>RUSNÁK PETER</v>
      </c>
      <c r="C8048" t="s">
        <v>5649</v>
      </c>
      <c r="D8048" t="s">
        <v>284</v>
      </c>
      <c r="E8048">
        <v>2002</v>
      </c>
    </row>
    <row r="8049" spans="2:5" x14ac:dyDescent="0.25">
      <c r="B8049" s="4" t="str">
        <f t="shared" si="125"/>
        <v>RUSNÁK ŠIMON</v>
      </c>
      <c r="C8049" t="s">
        <v>5649</v>
      </c>
      <c r="D8049" t="s">
        <v>644</v>
      </c>
      <c r="E8049">
        <v>1998</v>
      </c>
    </row>
    <row r="8050" spans="2:5" x14ac:dyDescent="0.25">
      <c r="B8050" s="4" t="str">
        <f t="shared" si="125"/>
        <v>RUSNÍK EDUARD</v>
      </c>
      <c r="C8050" t="s">
        <v>5653</v>
      </c>
      <c r="D8050" t="s">
        <v>1177</v>
      </c>
      <c r="E8050">
        <v>1969</v>
      </c>
    </row>
    <row r="8051" spans="2:5" x14ac:dyDescent="0.25">
      <c r="B8051" s="4" t="str">
        <f t="shared" si="125"/>
        <v>RUSZINKÓ MIHÁLY</v>
      </c>
      <c r="C8051" t="s">
        <v>5654</v>
      </c>
      <c r="D8051" t="s">
        <v>4589</v>
      </c>
      <c r="E8051">
        <v>1961</v>
      </c>
    </row>
    <row r="8052" spans="2:5" x14ac:dyDescent="0.25">
      <c r="B8052" s="4" t="str">
        <f t="shared" si="125"/>
        <v>RUTTKAY JÁN</v>
      </c>
      <c r="C8052" t="s">
        <v>5655</v>
      </c>
      <c r="D8052" t="s">
        <v>250</v>
      </c>
      <c r="E8052">
        <v>1979</v>
      </c>
    </row>
    <row r="8053" spans="2:5" x14ac:dyDescent="0.25">
      <c r="B8053" s="4" t="str">
        <f t="shared" si="125"/>
        <v>RUTTKAY LADISLAV</v>
      </c>
      <c r="C8053" t="s">
        <v>5655</v>
      </c>
      <c r="D8053" t="s">
        <v>534</v>
      </c>
      <c r="E8053">
        <v>1949</v>
      </c>
    </row>
    <row r="8054" spans="2:5" x14ac:dyDescent="0.25">
      <c r="B8054" s="4" t="str">
        <f t="shared" si="125"/>
        <v>RUŽBARSKÝ MARTIN</v>
      </c>
      <c r="C8054" t="s">
        <v>5656</v>
      </c>
      <c r="D8054" t="s">
        <v>325</v>
      </c>
      <c r="E8054">
        <v>1988</v>
      </c>
    </row>
    <row r="8055" spans="2:5" x14ac:dyDescent="0.25">
      <c r="B8055" s="4" t="str">
        <f t="shared" si="125"/>
        <v>RUŽIČKA ADAM</v>
      </c>
      <c r="C8055" t="s">
        <v>5657</v>
      </c>
      <c r="D8055" t="s">
        <v>266</v>
      </c>
      <c r="E8055">
        <v>2000</v>
      </c>
    </row>
    <row r="8056" spans="2:5" x14ac:dyDescent="0.25">
      <c r="B8056" s="4" t="str">
        <f t="shared" si="125"/>
        <v>RUŽIČKA ERNEST</v>
      </c>
      <c r="C8056" t="s">
        <v>5657</v>
      </c>
      <c r="D8056" t="s">
        <v>1332</v>
      </c>
      <c r="E8056">
        <v>1960</v>
      </c>
    </row>
    <row r="8057" spans="2:5" x14ac:dyDescent="0.25">
      <c r="B8057" s="4" t="str">
        <f t="shared" si="125"/>
        <v>RUŽIČKA PAVOL</v>
      </c>
      <c r="C8057" t="s">
        <v>5657</v>
      </c>
      <c r="D8057" t="s">
        <v>335</v>
      </c>
      <c r="E8057">
        <v>1956</v>
      </c>
    </row>
    <row r="8058" spans="2:5" x14ac:dyDescent="0.25">
      <c r="B8058" s="4" t="str">
        <f t="shared" si="125"/>
        <v>RUŽIČKA PETER</v>
      </c>
      <c r="C8058" t="s">
        <v>5657</v>
      </c>
      <c r="D8058" t="s">
        <v>284</v>
      </c>
      <c r="E8058">
        <v>2003</v>
      </c>
    </row>
    <row r="8059" spans="2:5" x14ac:dyDescent="0.25">
      <c r="B8059" s="4" t="str">
        <f t="shared" si="125"/>
        <v>RUŽIČKA ZOLTÁN</v>
      </c>
      <c r="C8059" t="s">
        <v>5657</v>
      </c>
      <c r="D8059" t="s">
        <v>428</v>
      </c>
      <c r="E8059">
        <v>1959</v>
      </c>
    </row>
    <row r="8060" spans="2:5" x14ac:dyDescent="0.25">
      <c r="B8060" s="4" t="str">
        <f t="shared" si="125"/>
        <v>RUŽIK ANDREJ</v>
      </c>
      <c r="C8060" t="s">
        <v>5658</v>
      </c>
      <c r="D8060" t="s">
        <v>314</v>
      </c>
      <c r="E8060">
        <v>1979</v>
      </c>
    </row>
    <row r="8061" spans="2:5" x14ac:dyDescent="0.25">
      <c r="B8061" s="4" t="str">
        <f t="shared" si="125"/>
        <v>RUŽÓŇ ANDREJ</v>
      </c>
      <c r="C8061" t="s">
        <v>5659</v>
      </c>
      <c r="D8061" t="s">
        <v>314</v>
      </c>
      <c r="E8061">
        <v>1988</v>
      </c>
    </row>
    <row r="8062" spans="2:5" x14ac:dyDescent="0.25">
      <c r="B8062" s="4" t="str">
        <f t="shared" si="125"/>
        <v>RYBANSKÝ LADISLAV</v>
      </c>
      <c r="C8062" t="s">
        <v>5660</v>
      </c>
      <c r="D8062" t="s">
        <v>534</v>
      </c>
      <c r="E8062">
        <v>1964</v>
      </c>
    </row>
    <row r="8063" spans="2:5" x14ac:dyDescent="0.25">
      <c r="B8063" s="4" t="str">
        <f t="shared" si="125"/>
        <v>RYBANSKÝ PETER</v>
      </c>
      <c r="C8063" t="s">
        <v>5660</v>
      </c>
      <c r="D8063" t="s">
        <v>284</v>
      </c>
      <c r="E8063">
        <v>1958</v>
      </c>
    </row>
    <row r="8064" spans="2:5" x14ac:dyDescent="0.25">
      <c r="B8064" s="4" t="str">
        <f t="shared" si="125"/>
        <v>RYBÁNSKY SAMUEL</v>
      </c>
      <c r="C8064" t="s">
        <v>5661</v>
      </c>
      <c r="D8064" t="s">
        <v>347</v>
      </c>
      <c r="E8064">
        <v>2000</v>
      </c>
    </row>
    <row r="8065" spans="2:5" x14ac:dyDescent="0.25">
      <c r="B8065" s="4" t="str">
        <f t="shared" si="125"/>
        <v>RYBÁR BRIAN</v>
      </c>
      <c r="C8065" t="s">
        <v>5662</v>
      </c>
      <c r="D8065" t="s">
        <v>5663</v>
      </c>
      <c r="E8065">
        <v>1998</v>
      </c>
    </row>
    <row r="8066" spans="2:5" x14ac:dyDescent="0.25">
      <c r="B8066" s="4" t="str">
        <f t="shared" si="125"/>
        <v>RYBÁR DUŠAN</v>
      </c>
      <c r="C8066" t="s">
        <v>5662</v>
      </c>
      <c r="D8066" t="s">
        <v>273</v>
      </c>
      <c r="E8066">
        <v>1969</v>
      </c>
    </row>
    <row r="8067" spans="2:5" x14ac:dyDescent="0.25">
      <c r="B8067" s="4" t="str">
        <f t="shared" ref="B8067:B8130" si="126">CONCATENATE(TRIM(C8067)," ",TRIM(D8067))</f>
        <v>RYBÁR DUŠAN</v>
      </c>
      <c r="C8067" t="s">
        <v>5662</v>
      </c>
      <c r="D8067" t="s">
        <v>273</v>
      </c>
      <c r="E8067">
        <v>1995</v>
      </c>
    </row>
    <row r="8068" spans="2:5" x14ac:dyDescent="0.25">
      <c r="B8068" s="4" t="str">
        <f t="shared" si="126"/>
        <v>RYBÁR JOZEF</v>
      </c>
      <c r="C8068" t="s">
        <v>5662</v>
      </c>
      <c r="D8068" t="s">
        <v>296</v>
      </c>
      <c r="E8068">
        <v>1963</v>
      </c>
    </row>
    <row r="8069" spans="2:5" x14ac:dyDescent="0.25">
      <c r="B8069" s="4" t="str">
        <f t="shared" si="126"/>
        <v>RYBÁR MARIÁN</v>
      </c>
      <c r="C8069" t="s">
        <v>5662</v>
      </c>
      <c r="D8069" t="s">
        <v>327</v>
      </c>
      <c r="E8069">
        <v>1962</v>
      </c>
    </row>
    <row r="8070" spans="2:5" x14ac:dyDescent="0.25">
      <c r="B8070" s="4" t="str">
        <f t="shared" si="126"/>
        <v>RYBÁR MICHAL</v>
      </c>
      <c r="C8070" t="s">
        <v>5662</v>
      </c>
      <c r="D8070" t="s">
        <v>231</v>
      </c>
      <c r="E8070">
        <v>1990</v>
      </c>
    </row>
    <row r="8071" spans="2:5" x14ac:dyDescent="0.25">
      <c r="B8071" s="4" t="str">
        <f t="shared" si="126"/>
        <v>RYBÁR MILAN</v>
      </c>
      <c r="C8071" t="s">
        <v>5662</v>
      </c>
      <c r="D8071" t="s">
        <v>102</v>
      </c>
      <c r="E8071">
        <v>1962</v>
      </c>
    </row>
    <row r="8072" spans="2:5" x14ac:dyDescent="0.25">
      <c r="B8072" s="4" t="str">
        <f t="shared" si="126"/>
        <v>RYBÁR MIROSLAV</v>
      </c>
      <c r="C8072" t="s">
        <v>5662</v>
      </c>
      <c r="D8072" t="s">
        <v>457</v>
      </c>
      <c r="E8072">
        <v>1962</v>
      </c>
    </row>
    <row r="8073" spans="2:5" x14ac:dyDescent="0.25">
      <c r="B8073" s="4" t="str">
        <f t="shared" si="126"/>
        <v>RYBÁR PETER</v>
      </c>
      <c r="C8073" t="s">
        <v>5662</v>
      </c>
      <c r="D8073" t="s">
        <v>284</v>
      </c>
      <c r="E8073">
        <v>1994</v>
      </c>
    </row>
    <row r="8074" spans="2:5" x14ac:dyDescent="0.25">
      <c r="B8074" s="4" t="str">
        <f t="shared" si="126"/>
        <v>RYBAŘ JAROSLAV</v>
      </c>
      <c r="C8074" t="s">
        <v>5664</v>
      </c>
      <c r="D8074" t="s">
        <v>305</v>
      </c>
      <c r="E8074">
        <v>1969</v>
      </c>
    </row>
    <row r="8075" spans="2:5" x14ac:dyDescent="0.25">
      <c r="B8075" s="4" t="str">
        <f t="shared" si="126"/>
        <v>RYBOŠ PETER</v>
      </c>
      <c r="C8075" t="s">
        <v>5665</v>
      </c>
      <c r="D8075" t="s">
        <v>284</v>
      </c>
      <c r="E8075">
        <v>1969</v>
      </c>
    </row>
    <row r="8076" spans="2:5" x14ac:dyDescent="0.25">
      <c r="B8076" s="4" t="str">
        <f t="shared" si="126"/>
        <v>RÝDZI ERIK</v>
      </c>
      <c r="C8076" t="s">
        <v>5666</v>
      </c>
      <c r="D8076" t="s">
        <v>613</v>
      </c>
      <c r="E8076">
        <v>1975</v>
      </c>
    </row>
    <row r="8077" spans="2:5" x14ac:dyDescent="0.25">
      <c r="B8077" s="4" t="str">
        <f t="shared" si="126"/>
        <v>RYCHECKÝ PAVEL</v>
      </c>
      <c r="C8077" t="s">
        <v>5667</v>
      </c>
      <c r="D8077" t="s">
        <v>440</v>
      </c>
      <c r="E8077">
        <v>1958</v>
      </c>
    </row>
    <row r="8078" spans="2:5" x14ac:dyDescent="0.25">
      <c r="B8078" s="4" t="str">
        <f t="shared" si="126"/>
        <v>RYCHNAVSKÝ MARTIN</v>
      </c>
      <c r="C8078" t="s">
        <v>5668</v>
      </c>
      <c r="D8078" t="s">
        <v>325</v>
      </c>
      <c r="E8078">
        <v>2001</v>
      </c>
    </row>
    <row r="8079" spans="2:5" x14ac:dyDescent="0.25">
      <c r="B8079" s="4" t="str">
        <f t="shared" si="126"/>
        <v>RYS JOZEF</v>
      </c>
      <c r="C8079" t="s">
        <v>5669</v>
      </c>
      <c r="D8079" t="s">
        <v>296</v>
      </c>
      <c r="E8079">
        <v>1957</v>
      </c>
    </row>
    <row r="8080" spans="2:5" x14ac:dyDescent="0.25">
      <c r="B8080" s="4" t="str">
        <f t="shared" si="126"/>
        <v>RYSUĽA BOHUMIL</v>
      </c>
      <c r="C8080" t="s">
        <v>5670</v>
      </c>
      <c r="D8080" t="s">
        <v>769</v>
      </c>
      <c r="E8080">
        <v>1934</v>
      </c>
    </row>
    <row r="8081" spans="2:5" x14ac:dyDescent="0.25">
      <c r="B8081" s="4" t="str">
        <f t="shared" si="126"/>
        <v>RÝZEK PAVOL</v>
      </c>
      <c r="C8081" t="s">
        <v>5671</v>
      </c>
      <c r="D8081" t="s">
        <v>335</v>
      </c>
      <c r="E8081">
        <v>1976</v>
      </c>
    </row>
    <row r="8082" spans="2:5" x14ac:dyDescent="0.25">
      <c r="B8082" s="4" t="str">
        <f t="shared" si="126"/>
        <v>RYZNER MATÚŠ</v>
      </c>
      <c r="C8082" t="s">
        <v>5672</v>
      </c>
      <c r="D8082" t="s">
        <v>750</v>
      </c>
      <c r="E8082">
        <v>2009</v>
      </c>
    </row>
    <row r="8083" spans="2:5" x14ac:dyDescent="0.25">
      <c r="B8083" s="4" t="str">
        <f t="shared" si="126"/>
        <v>ŘÍHA VLADIMÍR</v>
      </c>
      <c r="C8083" t="s">
        <v>5673</v>
      </c>
      <c r="D8083" t="s">
        <v>330</v>
      </c>
      <c r="E8083">
        <v>1969</v>
      </c>
    </row>
    <row r="8084" spans="2:5" x14ac:dyDescent="0.25">
      <c r="B8084" s="4" t="str">
        <f t="shared" si="126"/>
        <v>SABACKÝ TIBOR</v>
      </c>
      <c r="C8084" t="s">
        <v>5674</v>
      </c>
      <c r="D8084" t="s">
        <v>247</v>
      </c>
      <c r="E8084">
        <v>1961</v>
      </c>
    </row>
    <row r="8085" spans="2:5" x14ac:dyDescent="0.25">
      <c r="B8085" s="4" t="str">
        <f t="shared" si="126"/>
        <v>SABACKÝ TIBOR</v>
      </c>
      <c r="C8085" t="s">
        <v>5674</v>
      </c>
      <c r="D8085" t="s">
        <v>247</v>
      </c>
      <c r="E8085">
        <v>1990</v>
      </c>
    </row>
    <row r="8086" spans="2:5" x14ac:dyDescent="0.25">
      <c r="B8086" s="4" t="str">
        <f t="shared" si="126"/>
        <v>SABO JÁN</v>
      </c>
      <c r="C8086" t="s">
        <v>5675</v>
      </c>
      <c r="D8086" t="s">
        <v>250</v>
      </c>
      <c r="E8086">
        <v>1936</v>
      </c>
    </row>
    <row r="8087" spans="2:5" x14ac:dyDescent="0.25">
      <c r="B8087" s="4" t="str">
        <f t="shared" si="126"/>
        <v>SABOL ANDREJ</v>
      </c>
      <c r="C8087" t="s">
        <v>5676</v>
      </c>
      <c r="D8087" t="s">
        <v>314</v>
      </c>
      <c r="E8087">
        <v>1971</v>
      </c>
    </row>
    <row r="8088" spans="2:5" x14ac:dyDescent="0.25">
      <c r="B8088" s="4" t="str">
        <f t="shared" si="126"/>
        <v>SABOL CYRIL</v>
      </c>
      <c r="C8088" t="s">
        <v>5676</v>
      </c>
      <c r="D8088" t="s">
        <v>5677</v>
      </c>
      <c r="E8088">
        <v>1965</v>
      </c>
    </row>
    <row r="8089" spans="2:5" x14ac:dyDescent="0.25">
      <c r="B8089" s="4" t="str">
        <f t="shared" si="126"/>
        <v>SABOL DOMINIK</v>
      </c>
      <c r="C8089" t="s">
        <v>5676</v>
      </c>
      <c r="D8089" t="s">
        <v>240</v>
      </c>
      <c r="E8089">
        <v>2002</v>
      </c>
    </row>
    <row r="8090" spans="2:5" x14ac:dyDescent="0.25">
      <c r="B8090" s="4" t="str">
        <f t="shared" si="126"/>
        <v>SABOL JURAJ</v>
      </c>
      <c r="C8090" t="s">
        <v>5676</v>
      </c>
      <c r="D8090" t="s">
        <v>245</v>
      </c>
      <c r="E8090">
        <v>1964</v>
      </c>
    </row>
    <row r="8091" spans="2:5" x14ac:dyDescent="0.25">
      <c r="B8091" s="4" t="str">
        <f t="shared" si="126"/>
        <v>SABOL MICHAL</v>
      </c>
      <c r="C8091" t="s">
        <v>5676</v>
      </c>
      <c r="D8091" t="s">
        <v>231</v>
      </c>
      <c r="E8091">
        <v>1988</v>
      </c>
    </row>
    <row r="8092" spans="2:5" x14ac:dyDescent="0.25">
      <c r="B8092" s="4" t="str">
        <f t="shared" si="126"/>
        <v>SABOL MICHAL</v>
      </c>
      <c r="C8092" t="s">
        <v>5676</v>
      </c>
      <c r="D8092" t="s">
        <v>231</v>
      </c>
      <c r="E8092">
        <v>1992</v>
      </c>
    </row>
    <row r="8093" spans="2:5" x14ac:dyDescent="0.25">
      <c r="B8093" s="4" t="str">
        <f t="shared" si="126"/>
        <v>SABOL MIROSLAV</v>
      </c>
      <c r="C8093" t="s">
        <v>5676</v>
      </c>
      <c r="D8093" t="s">
        <v>457</v>
      </c>
      <c r="E8093">
        <v>1958</v>
      </c>
    </row>
    <row r="8094" spans="2:5" x14ac:dyDescent="0.25">
      <c r="B8094" s="4" t="str">
        <f t="shared" si="126"/>
        <v>SABOL ONDREJ</v>
      </c>
      <c r="C8094" t="s">
        <v>5676</v>
      </c>
      <c r="D8094" t="s">
        <v>322</v>
      </c>
      <c r="E8094">
        <v>1984</v>
      </c>
    </row>
    <row r="8095" spans="2:5" x14ac:dyDescent="0.25">
      <c r="B8095" s="4" t="str">
        <f t="shared" si="126"/>
        <v>SABOLOVÁ LAURA</v>
      </c>
      <c r="C8095" t="s">
        <v>5678</v>
      </c>
      <c r="D8095" t="s">
        <v>858</v>
      </c>
      <c r="E8095">
        <v>2006</v>
      </c>
    </row>
    <row r="8096" spans="2:5" x14ac:dyDescent="0.25">
      <c r="B8096" s="4" t="str">
        <f t="shared" si="126"/>
        <v>SABOL PATRIK</v>
      </c>
      <c r="C8096" t="s">
        <v>5676</v>
      </c>
      <c r="D8096" t="s">
        <v>431</v>
      </c>
      <c r="E8096">
        <v>2005</v>
      </c>
    </row>
    <row r="8097" spans="2:5" x14ac:dyDescent="0.25">
      <c r="B8097" s="4" t="str">
        <f t="shared" si="126"/>
        <v>SABOL RASTISLAV</v>
      </c>
      <c r="C8097" t="s">
        <v>5676</v>
      </c>
      <c r="D8097" t="s">
        <v>235</v>
      </c>
      <c r="E8097">
        <v>2000</v>
      </c>
    </row>
    <row r="8098" spans="2:5" x14ac:dyDescent="0.25">
      <c r="B8098" s="4" t="str">
        <f t="shared" si="126"/>
        <v>SABOL RICHARD</v>
      </c>
      <c r="C8098" t="s">
        <v>5676</v>
      </c>
      <c r="D8098" t="s">
        <v>282</v>
      </c>
      <c r="E8098">
        <v>2003</v>
      </c>
    </row>
    <row r="8099" spans="2:5" x14ac:dyDescent="0.25">
      <c r="B8099" s="4" t="str">
        <f t="shared" si="126"/>
        <v>SABO MIROSLAV</v>
      </c>
      <c r="C8099" t="s">
        <v>5675</v>
      </c>
      <c r="D8099" t="s">
        <v>457</v>
      </c>
      <c r="E8099">
        <v>1967</v>
      </c>
    </row>
    <row r="8100" spans="2:5" x14ac:dyDescent="0.25">
      <c r="B8100" s="4" t="str">
        <f t="shared" si="126"/>
        <v>SABO PAVOL</v>
      </c>
      <c r="C8100" t="s">
        <v>5675</v>
      </c>
      <c r="D8100" t="s">
        <v>335</v>
      </c>
      <c r="E8100">
        <v>1951</v>
      </c>
    </row>
    <row r="8101" spans="2:5" x14ac:dyDescent="0.25">
      <c r="B8101" s="4" t="str">
        <f t="shared" si="126"/>
        <v>SABÓ PETER</v>
      </c>
      <c r="C8101" t="s">
        <v>5679</v>
      </c>
      <c r="D8101" t="s">
        <v>284</v>
      </c>
      <c r="E8101">
        <v>1970</v>
      </c>
    </row>
    <row r="8102" spans="2:5" x14ac:dyDescent="0.25">
      <c r="B8102" s="4" t="str">
        <f t="shared" si="126"/>
        <v>SABO PETER</v>
      </c>
      <c r="C8102" t="s">
        <v>5675</v>
      </c>
      <c r="D8102" t="s">
        <v>284</v>
      </c>
      <c r="E8102">
        <v>1971</v>
      </c>
    </row>
    <row r="8103" spans="2:5" x14ac:dyDescent="0.25">
      <c r="B8103" s="4" t="str">
        <f t="shared" si="126"/>
        <v>SABO TOMÁŠ</v>
      </c>
      <c r="C8103" t="s">
        <v>5675</v>
      </c>
      <c r="D8103" t="s">
        <v>319</v>
      </c>
      <c r="E8103">
        <v>1989</v>
      </c>
    </row>
    <row r="8104" spans="2:5" x14ac:dyDescent="0.25">
      <c r="B8104" s="4" t="str">
        <f t="shared" si="126"/>
        <v>SABOVÁ JULIANA</v>
      </c>
      <c r="C8104" t="s">
        <v>5680</v>
      </c>
      <c r="D8104" t="s">
        <v>5681</v>
      </c>
      <c r="E8104">
        <v>2000</v>
      </c>
    </row>
    <row r="8105" spans="2:5" x14ac:dyDescent="0.25">
      <c r="B8105" s="4" t="str">
        <f t="shared" si="126"/>
        <v>SABOVČÍK LUKÁŠ</v>
      </c>
      <c r="C8105" t="s">
        <v>5682</v>
      </c>
      <c r="D8105" t="s">
        <v>263</v>
      </c>
      <c r="E8105">
        <v>2007</v>
      </c>
    </row>
    <row r="8106" spans="2:5" x14ac:dyDescent="0.25">
      <c r="B8106" s="4" t="str">
        <f t="shared" si="126"/>
        <v>SABUCHA ANTON</v>
      </c>
      <c r="C8106" t="s">
        <v>5683</v>
      </c>
      <c r="D8106" t="s">
        <v>485</v>
      </c>
      <c r="E8106">
        <v>1947</v>
      </c>
    </row>
    <row r="8107" spans="2:5" x14ac:dyDescent="0.25">
      <c r="B8107" s="4" t="str">
        <f t="shared" si="126"/>
        <v>SÁČEK ADRIÁN</v>
      </c>
      <c r="C8107" t="s">
        <v>5684</v>
      </c>
      <c r="D8107" t="s">
        <v>494</v>
      </c>
      <c r="E8107">
        <v>2002</v>
      </c>
    </row>
    <row r="8108" spans="2:5" x14ac:dyDescent="0.25">
      <c r="B8108" s="4" t="str">
        <f t="shared" si="126"/>
        <v>SÁČEK JAROSLAV</v>
      </c>
      <c r="C8108" t="s">
        <v>5684</v>
      </c>
      <c r="D8108" t="s">
        <v>305</v>
      </c>
      <c r="E8108">
        <v>2002</v>
      </c>
    </row>
    <row r="8109" spans="2:5" x14ac:dyDescent="0.25">
      <c r="B8109" s="4" t="str">
        <f t="shared" si="126"/>
        <v>SAČUROVSKÝ PETER</v>
      </c>
      <c r="C8109" t="s">
        <v>5685</v>
      </c>
      <c r="D8109" t="s">
        <v>284</v>
      </c>
      <c r="E8109">
        <v>1992</v>
      </c>
    </row>
    <row r="8110" spans="2:5" x14ac:dyDescent="0.25">
      <c r="B8110" s="4" t="str">
        <f t="shared" si="126"/>
        <v>SADÁK MAREK</v>
      </c>
      <c r="C8110" t="s">
        <v>5686</v>
      </c>
      <c r="D8110" t="s">
        <v>625</v>
      </c>
      <c r="E8110">
        <v>1976</v>
      </c>
    </row>
    <row r="8111" spans="2:5" x14ac:dyDescent="0.25">
      <c r="B8111" s="4" t="str">
        <f t="shared" si="126"/>
        <v>SÁDECKY EMIL</v>
      </c>
      <c r="C8111" t="s">
        <v>5687</v>
      </c>
      <c r="D8111" t="s">
        <v>1118</v>
      </c>
      <c r="E8111">
        <v>1966</v>
      </c>
    </row>
    <row r="8112" spans="2:5" x14ac:dyDescent="0.25">
      <c r="B8112" s="4" t="str">
        <f t="shared" si="126"/>
        <v>SÁDECKÝ PETER</v>
      </c>
      <c r="C8112" t="s">
        <v>5688</v>
      </c>
      <c r="D8112" t="s">
        <v>284</v>
      </c>
      <c r="E8112">
        <v>2002</v>
      </c>
    </row>
    <row r="8113" spans="2:5" x14ac:dyDescent="0.25">
      <c r="B8113" s="4" t="str">
        <f t="shared" si="126"/>
        <v>SÁDECKÝ TOMÁŠ</v>
      </c>
      <c r="C8113" t="s">
        <v>5688</v>
      </c>
      <c r="D8113" t="s">
        <v>319</v>
      </c>
      <c r="E8113">
        <v>2005</v>
      </c>
    </row>
    <row r="8114" spans="2:5" x14ac:dyDescent="0.25">
      <c r="B8114" s="4" t="str">
        <f t="shared" si="126"/>
        <v>SADÍLEK TOMÁŠ</v>
      </c>
      <c r="C8114" t="s">
        <v>5689</v>
      </c>
      <c r="D8114" t="s">
        <v>319</v>
      </c>
      <c r="E8114">
        <v>1975</v>
      </c>
    </row>
    <row r="8115" spans="2:5" x14ac:dyDescent="0.25">
      <c r="B8115" s="4" t="str">
        <f t="shared" si="126"/>
        <v>SADLOŇOVÁ PETRA</v>
      </c>
      <c r="C8115" t="s">
        <v>5690</v>
      </c>
      <c r="D8115" t="s">
        <v>1184</v>
      </c>
      <c r="E8115">
        <v>2004</v>
      </c>
    </row>
    <row r="8116" spans="2:5" x14ac:dyDescent="0.25">
      <c r="B8116" s="4" t="str">
        <f t="shared" si="126"/>
        <v>SÁDOVSKÁ MIRIAM</v>
      </c>
      <c r="C8116" t="s">
        <v>5691</v>
      </c>
      <c r="D8116" t="s">
        <v>2138</v>
      </c>
      <c r="E8116">
        <v>1997</v>
      </c>
    </row>
    <row r="8117" spans="2:5" x14ac:dyDescent="0.25">
      <c r="B8117" s="4" t="str">
        <f t="shared" si="126"/>
        <v>SÁDOVSKÝ PAVOL</v>
      </c>
      <c r="C8117" t="s">
        <v>5692</v>
      </c>
      <c r="D8117" t="s">
        <v>335</v>
      </c>
      <c r="E8117">
        <v>1980</v>
      </c>
    </row>
    <row r="8118" spans="2:5" x14ac:dyDescent="0.25">
      <c r="B8118" s="4" t="str">
        <f t="shared" si="126"/>
        <v>SAGAN FERDINAND</v>
      </c>
      <c r="C8118" t="s">
        <v>5693</v>
      </c>
      <c r="D8118" t="s">
        <v>745</v>
      </c>
      <c r="E8118">
        <v>1962</v>
      </c>
    </row>
    <row r="8119" spans="2:5" x14ac:dyDescent="0.25">
      <c r="B8119" s="4" t="str">
        <f t="shared" si="126"/>
        <v>SAGULA JAROSLAV</v>
      </c>
      <c r="C8119" t="s">
        <v>5694</v>
      </c>
      <c r="D8119" t="s">
        <v>305</v>
      </c>
      <c r="E8119">
        <v>1966</v>
      </c>
    </row>
    <row r="8120" spans="2:5" x14ac:dyDescent="0.25">
      <c r="B8120" s="4" t="str">
        <f t="shared" si="126"/>
        <v>SÁHA RÓBERT</v>
      </c>
      <c r="C8120" t="s">
        <v>5695</v>
      </c>
      <c r="D8120" t="s">
        <v>495</v>
      </c>
      <c r="E8120">
        <v>1967</v>
      </c>
    </row>
    <row r="8121" spans="2:5" x14ac:dyDescent="0.25">
      <c r="B8121" s="4" t="str">
        <f t="shared" si="126"/>
        <v>SAHÚĽ FILIP</v>
      </c>
      <c r="C8121" t="s">
        <v>5696</v>
      </c>
      <c r="D8121" t="s">
        <v>259</v>
      </c>
      <c r="E8121">
        <v>2000</v>
      </c>
    </row>
    <row r="8122" spans="2:5" x14ac:dyDescent="0.25">
      <c r="B8122" s="4" t="str">
        <f t="shared" si="126"/>
        <v>SAJAN MILOSLAV</v>
      </c>
      <c r="C8122" t="s">
        <v>5697</v>
      </c>
      <c r="D8122" t="s">
        <v>956</v>
      </c>
      <c r="E8122">
        <v>1957</v>
      </c>
    </row>
    <row r="8123" spans="2:5" x14ac:dyDescent="0.25">
      <c r="B8123" s="4" t="str">
        <f t="shared" si="126"/>
        <v>SAJKO DUŠAN</v>
      </c>
      <c r="C8123" t="s">
        <v>5698</v>
      </c>
      <c r="D8123" t="s">
        <v>273</v>
      </c>
      <c r="E8123">
        <v>2007</v>
      </c>
    </row>
    <row r="8124" spans="2:5" x14ac:dyDescent="0.25">
      <c r="B8124" s="4" t="str">
        <f t="shared" si="126"/>
        <v>SAKMÁR DÁVID</v>
      </c>
      <c r="C8124" t="s">
        <v>5699</v>
      </c>
      <c r="D8124" t="s">
        <v>223</v>
      </c>
      <c r="E8124">
        <v>1998</v>
      </c>
    </row>
    <row r="8125" spans="2:5" x14ac:dyDescent="0.25">
      <c r="B8125" s="4" t="str">
        <f t="shared" si="126"/>
        <v>SAKSUN ŠIMON</v>
      </c>
      <c r="C8125" t="s">
        <v>5700</v>
      </c>
      <c r="D8125" t="s">
        <v>644</v>
      </c>
      <c r="E8125">
        <v>2003</v>
      </c>
    </row>
    <row r="8126" spans="2:5" x14ac:dyDescent="0.25">
      <c r="B8126" s="4" t="str">
        <f t="shared" si="126"/>
        <v>SALAI JOZEF</v>
      </c>
      <c r="C8126" t="s">
        <v>5701</v>
      </c>
      <c r="D8126" t="s">
        <v>296</v>
      </c>
      <c r="E8126">
        <v>1964</v>
      </c>
    </row>
    <row r="8127" spans="2:5" x14ac:dyDescent="0.25">
      <c r="B8127" s="4" t="str">
        <f t="shared" si="126"/>
        <v>SALAI LUKÁŠ</v>
      </c>
      <c r="C8127" t="s">
        <v>5701</v>
      </c>
      <c r="D8127" t="s">
        <v>263</v>
      </c>
      <c r="E8127">
        <v>2004</v>
      </c>
    </row>
    <row r="8128" spans="2:5" x14ac:dyDescent="0.25">
      <c r="B8128" s="4" t="str">
        <f t="shared" si="126"/>
        <v>SALAIOVÁ LENKA</v>
      </c>
      <c r="C8128" t="s">
        <v>5702</v>
      </c>
      <c r="D8128" t="s">
        <v>489</v>
      </c>
      <c r="E8128">
        <v>2006</v>
      </c>
    </row>
    <row r="8129" spans="2:5" x14ac:dyDescent="0.25">
      <c r="B8129" s="4" t="str">
        <f t="shared" si="126"/>
        <v>SALAJ JOZEF</v>
      </c>
      <c r="C8129" t="s">
        <v>5703</v>
      </c>
      <c r="D8129" t="s">
        <v>296</v>
      </c>
      <c r="E8129">
        <v>1969</v>
      </c>
    </row>
    <row r="8130" spans="2:5" x14ac:dyDescent="0.25">
      <c r="B8130" s="4" t="str">
        <f t="shared" si="126"/>
        <v>SALÁK PETER</v>
      </c>
      <c r="C8130" t="s">
        <v>5704</v>
      </c>
      <c r="D8130" t="s">
        <v>284</v>
      </c>
      <c r="E8130">
        <v>1979</v>
      </c>
    </row>
    <row r="8131" spans="2:5" x14ac:dyDescent="0.25">
      <c r="B8131" s="4" t="str">
        <f t="shared" ref="B8131:B8194" si="127">CONCATENATE(TRIM(C8131)," ",TRIM(D8131))</f>
        <v>SALAKY MARTIN</v>
      </c>
      <c r="C8131" t="s">
        <v>141</v>
      </c>
      <c r="D8131" t="s">
        <v>325</v>
      </c>
      <c r="E8131">
        <v>2000</v>
      </c>
    </row>
    <row r="8132" spans="2:5" x14ac:dyDescent="0.25">
      <c r="B8132" s="4" t="str">
        <f t="shared" si="127"/>
        <v>SALA MAROŠ</v>
      </c>
      <c r="C8132" t="s">
        <v>5705</v>
      </c>
      <c r="D8132" t="s">
        <v>492</v>
      </c>
      <c r="E8132">
        <v>2002</v>
      </c>
    </row>
    <row r="8133" spans="2:5" x14ac:dyDescent="0.25">
      <c r="B8133" s="4" t="str">
        <f t="shared" si="127"/>
        <v>SALAMON ERIK</v>
      </c>
      <c r="C8133" t="s">
        <v>5706</v>
      </c>
      <c r="D8133" t="s">
        <v>613</v>
      </c>
      <c r="E8133">
        <v>2004</v>
      </c>
    </row>
    <row r="8134" spans="2:5" x14ac:dyDescent="0.25">
      <c r="B8134" s="4" t="str">
        <f t="shared" si="127"/>
        <v>SALAMONOVÁ ERIKA</v>
      </c>
      <c r="C8134" t="s">
        <v>5707</v>
      </c>
      <c r="D8134" t="s">
        <v>878</v>
      </c>
      <c r="E8134">
        <v>1998</v>
      </c>
    </row>
    <row r="8135" spans="2:5" x14ac:dyDescent="0.25">
      <c r="B8135" s="4" t="str">
        <f t="shared" si="127"/>
        <v>SALANCI PAVOL</v>
      </c>
      <c r="C8135" t="s">
        <v>5708</v>
      </c>
      <c r="D8135" t="s">
        <v>335</v>
      </c>
      <c r="E8135">
        <v>1991</v>
      </c>
    </row>
    <row r="8136" spans="2:5" x14ac:dyDescent="0.25">
      <c r="B8136" s="4" t="str">
        <f t="shared" si="127"/>
        <v>SALINKA TOMÁŠ</v>
      </c>
      <c r="C8136" t="s">
        <v>5709</v>
      </c>
      <c r="D8136" t="s">
        <v>319</v>
      </c>
      <c r="E8136">
        <v>2000</v>
      </c>
    </row>
    <row r="8137" spans="2:5" x14ac:dyDescent="0.25">
      <c r="B8137" s="4" t="str">
        <f t="shared" si="127"/>
        <v>SALOŇ ERIK</v>
      </c>
      <c r="C8137" t="s">
        <v>5710</v>
      </c>
      <c r="D8137" t="s">
        <v>613</v>
      </c>
      <c r="E8137">
        <v>1978</v>
      </c>
    </row>
    <row r="8138" spans="2:5" x14ac:dyDescent="0.25">
      <c r="B8138" s="4" t="str">
        <f t="shared" si="127"/>
        <v>SALOŇ CHRISTIAN</v>
      </c>
      <c r="C8138" t="s">
        <v>5710</v>
      </c>
      <c r="D8138" t="s">
        <v>5711</v>
      </c>
      <c r="E8138">
        <v>2003</v>
      </c>
    </row>
    <row r="8139" spans="2:5" x14ac:dyDescent="0.25">
      <c r="B8139" s="4" t="str">
        <f t="shared" si="127"/>
        <v>SAMARDÁK MICHAL</v>
      </c>
      <c r="C8139" t="s">
        <v>5712</v>
      </c>
      <c r="D8139" t="s">
        <v>231</v>
      </c>
      <c r="E8139">
        <v>1984</v>
      </c>
    </row>
    <row r="8140" spans="2:5" x14ac:dyDescent="0.25">
      <c r="B8140" s="4" t="str">
        <f t="shared" si="127"/>
        <v>SAMAŠ PETER</v>
      </c>
      <c r="C8140" t="s">
        <v>5713</v>
      </c>
      <c r="D8140" t="s">
        <v>284</v>
      </c>
      <c r="E8140">
        <v>1962</v>
      </c>
    </row>
    <row r="8141" spans="2:5" x14ac:dyDescent="0.25">
      <c r="B8141" s="4" t="str">
        <f t="shared" si="127"/>
        <v>SAMEC PETER</v>
      </c>
      <c r="C8141" t="s">
        <v>5714</v>
      </c>
      <c r="D8141" t="s">
        <v>284</v>
      </c>
      <c r="E8141">
        <v>1993</v>
      </c>
    </row>
    <row r="8142" spans="2:5" x14ac:dyDescent="0.25">
      <c r="B8142" s="4" t="str">
        <f t="shared" si="127"/>
        <v>SAMEK SAMUEL</v>
      </c>
      <c r="C8142" t="s">
        <v>5715</v>
      </c>
      <c r="D8142" t="s">
        <v>347</v>
      </c>
      <c r="E8142">
        <v>1993</v>
      </c>
    </row>
    <row r="8143" spans="2:5" x14ac:dyDescent="0.25">
      <c r="B8143" s="4" t="str">
        <f t="shared" si="127"/>
        <v>SÁMEL JURAJ</v>
      </c>
      <c r="C8143" t="s">
        <v>5716</v>
      </c>
      <c r="D8143" t="s">
        <v>245</v>
      </c>
      <c r="E8143">
        <v>1969</v>
      </c>
    </row>
    <row r="8144" spans="2:5" x14ac:dyDescent="0.25">
      <c r="B8144" s="4" t="str">
        <f t="shared" si="127"/>
        <v>SÁMEL PAVOL</v>
      </c>
      <c r="C8144" t="s">
        <v>5716</v>
      </c>
      <c r="D8144" t="s">
        <v>335</v>
      </c>
      <c r="E8144">
        <v>1962</v>
      </c>
    </row>
    <row r="8145" spans="2:5" x14ac:dyDescent="0.25">
      <c r="B8145" s="4" t="str">
        <f t="shared" si="127"/>
        <v>SAMOLEJ MATEJ</v>
      </c>
      <c r="C8145" t="s">
        <v>5717</v>
      </c>
      <c r="D8145" t="s">
        <v>256</v>
      </c>
      <c r="E8145">
        <v>2001</v>
      </c>
    </row>
    <row r="8146" spans="2:5" x14ac:dyDescent="0.25">
      <c r="B8146" s="4" t="str">
        <f t="shared" si="127"/>
        <v>SAMUELČÍK DUŠAN</v>
      </c>
      <c r="C8146" t="s">
        <v>5718</v>
      </c>
      <c r="D8146" t="s">
        <v>273</v>
      </c>
      <c r="E8146">
        <v>1954</v>
      </c>
    </row>
    <row r="8147" spans="2:5" x14ac:dyDescent="0.25">
      <c r="B8147" s="4" t="str">
        <f t="shared" si="127"/>
        <v>SANDTNER MAREK</v>
      </c>
      <c r="C8147" t="s">
        <v>5719</v>
      </c>
      <c r="D8147" t="s">
        <v>625</v>
      </c>
      <c r="E8147">
        <v>1993</v>
      </c>
    </row>
    <row r="8148" spans="2:5" x14ac:dyDescent="0.25">
      <c r="B8148" s="4" t="str">
        <f t="shared" si="127"/>
        <v>SANETRIK ROMAN</v>
      </c>
      <c r="C8148" t="s">
        <v>5720</v>
      </c>
      <c r="D8148" t="s">
        <v>302</v>
      </c>
      <c r="E8148">
        <v>2000</v>
      </c>
    </row>
    <row r="8149" spans="2:5" x14ac:dyDescent="0.25">
      <c r="B8149" s="4" t="str">
        <f t="shared" si="127"/>
        <v>SANIGA ALOJZ</v>
      </c>
      <c r="C8149" t="s">
        <v>5721</v>
      </c>
      <c r="D8149" t="s">
        <v>2842</v>
      </c>
      <c r="E8149">
        <v>1975</v>
      </c>
    </row>
    <row r="8150" spans="2:5" x14ac:dyDescent="0.25">
      <c r="B8150" s="4" t="str">
        <f t="shared" si="127"/>
        <v>SANIGA MICHAL</v>
      </c>
      <c r="C8150" t="s">
        <v>5721</v>
      </c>
      <c r="D8150" t="s">
        <v>231</v>
      </c>
      <c r="E8150">
        <v>1984</v>
      </c>
    </row>
    <row r="8151" spans="2:5" x14ac:dyDescent="0.25">
      <c r="B8151" s="4" t="str">
        <f t="shared" si="127"/>
        <v>SÁNTA SZILÁRD</v>
      </c>
      <c r="C8151" t="s">
        <v>5722</v>
      </c>
      <c r="D8151" t="s">
        <v>1367</v>
      </c>
      <c r="E8151">
        <v>1976</v>
      </c>
    </row>
    <row r="8152" spans="2:5" x14ac:dyDescent="0.25">
      <c r="B8152" s="4" t="str">
        <f t="shared" si="127"/>
        <v>SÁRINEC MATEJ</v>
      </c>
      <c r="C8152" t="s">
        <v>5723</v>
      </c>
      <c r="D8152" t="s">
        <v>256</v>
      </c>
      <c r="E8152">
        <v>1987</v>
      </c>
    </row>
    <row r="8153" spans="2:5" x14ac:dyDescent="0.25">
      <c r="B8153" s="4" t="str">
        <f t="shared" si="127"/>
        <v>SÁRKÁNY BARNABÁS</v>
      </c>
      <c r="C8153" t="s">
        <v>5724</v>
      </c>
      <c r="D8153" t="s">
        <v>5725</v>
      </c>
      <c r="E8153">
        <v>1981</v>
      </c>
    </row>
    <row r="8154" spans="2:5" x14ac:dyDescent="0.25">
      <c r="B8154" s="4" t="str">
        <f t="shared" si="127"/>
        <v>SARKA VOJTECH</v>
      </c>
      <c r="C8154" t="s">
        <v>5726</v>
      </c>
      <c r="D8154" t="s">
        <v>577</v>
      </c>
      <c r="E8154">
        <v>1953</v>
      </c>
    </row>
    <row r="8155" spans="2:5" x14ac:dyDescent="0.25">
      <c r="B8155" s="4" t="str">
        <f t="shared" si="127"/>
        <v>SARVAŠ JÁN</v>
      </c>
      <c r="C8155" t="s">
        <v>5727</v>
      </c>
      <c r="D8155" t="s">
        <v>250</v>
      </c>
      <c r="E8155">
        <v>1977</v>
      </c>
    </row>
    <row r="8156" spans="2:5" x14ac:dyDescent="0.25">
      <c r="B8156" s="4" t="str">
        <f t="shared" si="127"/>
        <v>SASÁK FILIP</v>
      </c>
      <c r="C8156" t="s">
        <v>5728</v>
      </c>
      <c r="D8156" t="s">
        <v>259</v>
      </c>
      <c r="E8156">
        <v>1999</v>
      </c>
    </row>
    <row r="8157" spans="2:5" x14ac:dyDescent="0.25">
      <c r="B8157" s="4" t="str">
        <f t="shared" si="127"/>
        <v>SASÁK MARTIN</v>
      </c>
      <c r="C8157" t="s">
        <v>5728</v>
      </c>
      <c r="D8157" t="s">
        <v>325</v>
      </c>
      <c r="E8157">
        <v>1996</v>
      </c>
    </row>
    <row r="8158" spans="2:5" x14ac:dyDescent="0.25">
      <c r="B8158" s="4" t="str">
        <f t="shared" si="127"/>
        <v>SÁSIK OLIVER</v>
      </c>
      <c r="C8158" t="s">
        <v>5729</v>
      </c>
      <c r="D8158" t="s">
        <v>1124</v>
      </c>
      <c r="E8158">
        <v>1999</v>
      </c>
    </row>
    <row r="8159" spans="2:5" x14ac:dyDescent="0.25">
      <c r="B8159" s="4" t="str">
        <f t="shared" si="127"/>
        <v>SAVKO PAVOL</v>
      </c>
      <c r="C8159" t="s">
        <v>5730</v>
      </c>
      <c r="D8159" t="s">
        <v>335</v>
      </c>
      <c r="E8159">
        <v>1963</v>
      </c>
    </row>
    <row r="8160" spans="2:5" x14ac:dyDescent="0.25">
      <c r="B8160" s="4" t="str">
        <f t="shared" si="127"/>
        <v>SAWCZAK MILOSZ</v>
      </c>
      <c r="C8160" t="s">
        <v>5731</v>
      </c>
      <c r="D8160" t="s">
        <v>5732</v>
      </c>
      <c r="E8160">
        <v>1973</v>
      </c>
    </row>
    <row r="8161" spans="2:5" x14ac:dyDescent="0.25">
      <c r="B8161" s="4" t="str">
        <f t="shared" si="127"/>
        <v>SAXA ŠIMON</v>
      </c>
      <c r="C8161" t="s">
        <v>5733</v>
      </c>
      <c r="D8161" t="s">
        <v>644</v>
      </c>
      <c r="E8161">
        <v>2003</v>
      </c>
    </row>
    <row r="8162" spans="2:5" x14ac:dyDescent="0.25">
      <c r="B8162" s="4" t="str">
        <f t="shared" si="127"/>
        <v>SAXA ŠIMON</v>
      </c>
      <c r="C8162" t="s">
        <v>5733</v>
      </c>
      <c r="D8162" t="s">
        <v>644</v>
      </c>
      <c r="E8162">
        <v>2007</v>
      </c>
    </row>
    <row r="8163" spans="2:5" x14ac:dyDescent="0.25">
      <c r="B8163" s="4" t="str">
        <f t="shared" si="127"/>
        <v>SČURYOVÁ LUCIA</v>
      </c>
      <c r="C8163" t="s">
        <v>5734</v>
      </c>
      <c r="D8163" t="s">
        <v>298</v>
      </c>
      <c r="E8163">
        <v>2006</v>
      </c>
    </row>
    <row r="8164" spans="2:5" x14ac:dyDescent="0.25">
      <c r="B8164" s="4" t="str">
        <f t="shared" si="127"/>
        <v>SEBEŠ ONDREJ</v>
      </c>
      <c r="C8164" t="s">
        <v>5735</v>
      </c>
      <c r="D8164" t="s">
        <v>322</v>
      </c>
      <c r="E8164">
        <v>2003</v>
      </c>
    </row>
    <row r="8165" spans="2:5" x14ac:dyDescent="0.25">
      <c r="B8165" s="4" t="str">
        <f t="shared" si="127"/>
        <v>SEBEŠOVÁ NATÁLIA</v>
      </c>
      <c r="C8165" t="s">
        <v>5736</v>
      </c>
      <c r="D8165" t="s">
        <v>503</v>
      </c>
      <c r="E8165">
        <v>2001</v>
      </c>
    </row>
    <row r="8166" spans="2:5" x14ac:dyDescent="0.25">
      <c r="B8166" s="4" t="str">
        <f t="shared" si="127"/>
        <v>SEČANSKÝ MIROSLAV</v>
      </c>
      <c r="C8166" t="s">
        <v>5737</v>
      </c>
      <c r="D8166" t="s">
        <v>457</v>
      </c>
      <c r="E8166">
        <v>1981</v>
      </c>
    </row>
    <row r="8167" spans="2:5" x14ac:dyDescent="0.25">
      <c r="B8167" s="4" t="str">
        <f t="shared" si="127"/>
        <v>SEČANY ADAM</v>
      </c>
      <c r="C8167" t="s">
        <v>5738</v>
      </c>
      <c r="D8167" t="s">
        <v>266</v>
      </c>
      <c r="E8167">
        <v>2001</v>
      </c>
    </row>
    <row r="8168" spans="2:5" x14ac:dyDescent="0.25">
      <c r="B8168" s="4" t="str">
        <f t="shared" si="127"/>
        <v>SEČKÁR PAVOL</v>
      </c>
      <c r="C8168" t="s">
        <v>5739</v>
      </c>
      <c r="D8168" t="s">
        <v>335</v>
      </c>
      <c r="E8168">
        <v>1985</v>
      </c>
    </row>
    <row r="8169" spans="2:5" x14ac:dyDescent="0.25">
      <c r="B8169" s="4" t="str">
        <f t="shared" si="127"/>
        <v>SEDILEK JÁN</v>
      </c>
      <c r="C8169" t="s">
        <v>5740</v>
      </c>
      <c r="D8169" t="s">
        <v>250</v>
      </c>
      <c r="E8169">
        <v>1960</v>
      </c>
    </row>
    <row r="8170" spans="2:5" x14ac:dyDescent="0.25">
      <c r="B8170" s="4" t="str">
        <f t="shared" si="127"/>
        <v>SEDLÁČEK JAROMÍR</v>
      </c>
      <c r="C8170" t="s">
        <v>5741</v>
      </c>
      <c r="D8170" t="s">
        <v>3175</v>
      </c>
      <c r="E8170">
        <v>1955</v>
      </c>
    </row>
    <row r="8171" spans="2:5" x14ac:dyDescent="0.25">
      <c r="B8171" s="4" t="str">
        <f t="shared" si="127"/>
        <v>SEDLÁČEK JOZEF</v>
      </c>
      <c r="C8171" t="s">
        <v>5741</v>
      </c>
      <c r="D8171" t="s">
        <v>296</v>
      </c>
      <c r="E8171">
        <v>1959</v>
      </c>
    </row>
    <row r="8172" spans="2:5" x14ac:dyDescent="0.25">
      <c r="B8172" s="4" t="str">
        <f t="shared" si="127"/>
        <v>SEDLÁČEK LEONARD</v>
      </c>
      <c r="C8172" t="s">
        <v>5741</v>
      </c>
      <c r="D8172" t="s">
        <v>3897</v>
      </c>
      <c r="E8172">
        <v>1999</v>
      </c>
    </row>
    <row r="8173" spans="2:5" x14ac:dyDescent="0.25">
      <c r="B8173" s="4" t="str">
        <f t="shared" si="127"/>
        <v>SEDLAČKO DÁVID</v>
      </c>
      <c r="C8173" t="s">
        <v>5742</v>
      </c>
      <c r="D8173" t="s">
        <v>223</v>
      </c>
      <c r="E8173">
        <v>1993</v>
      </c>
    </row>
    <row r="8174" spans="2:5" x14ac:dyDescent="0.25">
      <c r="B8174" s="4" t="str">
        <f t="shared" si="127"/>
        <v>SEDLÁK BOHUMIL</v>
      </c>
      <c r="C8174" t="s">
        <v>5743</v>
      </c>
      <c r="D8174" t="s">
        <v>769</v>
      </c>
      <c r="E8174">
        <v>1958</v>
      </c>
    </row>
    <row r="8175" spans="2:5" x14ac:dyDescent="0.25">
      <c r="B8175" s="4" t="str">
        <f t="shared" si="127"/>
        <v>SEDLÁK FRANTIŠEK</v>
      </c>
      <c r="C8175" t="s">
        <v>5743</v>
      </c>
      <c r="D8175" t="s">
        <v>242</v>
      </c>
      <c r="E8175">
        <v>1958</v>
      </c>
    </row>
    <row r="8176" spans="2:5" x14ac:dyDescent="0.25">
      <c r="B8176" s="4" t="str">
        <f t="shared" si="127"/>
        <v>SEDLÁK JAKUB</v>
      </c>
      <c r="C8176" t="s">
        <v>5743</v>
      </c>
      <c r="D8176" t="s">
        <v>311</v>
      </c>
      <c r="E8176">
        <v>2001</v>
      </c>
    </row>
    <row r="8177" spans="2:5" x14ac:dyDescent="0.25">
      <c r="B8177" s="4" t="str">
        <f t="shared" si="127"/>
        <v>SEDLÁK ĽUBOSLAV</v>
      </c>
      <c r="C8177" t="s">
        <v>5743</v>
      </c>
      <c r="D8177" t="s">
        <v>3056</v>
      </c>
      <c r="E8177">
        <v>1959</v>
      </c>
    </row>
    <row r="8178" spans="2:5" x14ac:dyDescent="0.25">
      <c r="B8178" s="4" t="str">
        <f t="shared" si="127"/>
        <v>SEDLÁKOVÁ DAŠA</v>
      </c>
      <c r="C8178" t="s">
        <v>5744</v>
      </c>
      <c r="D8178" t="s">
        <v>1519</v>
      </c>
      <c r="E8178">
        <v>2001</v>
      </c>
    </row>
    <row r="8179" spans="2:5" x14ac:dyDescent="0.25">
      <c r="B8179" s="4" t="str">
        <f t="shared" si="127"/>
        <v>SEDLÁK TOMÁŠ</v>
      </c>
      <c r="C8179" t="s">
        <v>5743</v>
      </c>
      <c r="D8179" t="s">
        <v>319</v>
      </c>
      <c r="E8179">
        <v>2001</v>
      </c>
    </row>
    <row r="8180" spans="2:5" x14ac:dyDescent="0.25">
      <c r="B8180" s="4" t="str">
        <f t="shared" si="127"/>
        <v>SEDLIAK DÁVID</v>
      </c>
      <c r="C8180" t="s">
        <v>5745</v>
      </c>
      <c r="D8180" t="s">
        <v>223</v>
      </c>
      <c r="E8180">
        <v>1999</v>
      </c>
    </row>
    <row r="8181" spans="2:5" x14ac:dyDescent="0.25">
      <c r="B8181" s="4" t="str">
        <f t="shared" si="127"/>
        <v>SEEWALDOVÁ VANESSA</v>
      </c>
      <c r="C8181" t="s">
        <v>5746</v>
      </c>
      <c r="D8181" t="s">
        <v>5747</v>
      </c>
      <c r="E8181">
        <v>2005</v>
      </c>
    </row>
    <row r="8182" spans="2:5" x14ac:dyDescent="0.25">
      <c r="B8182" s="4" t="str">
        <f t="shared" si="127"/>
        <v>SEEWALD STANISLAV</v>
      </c>
      <c r="C8182" t="s">
        <v>5748</v>
      </c>
      <c r="D8182" t="s">
        <v>490</v>
      </c>
      <c r="E8182">
        <v>1982</v>
      </c>
    </row>
    <row r="8183" spans="2:5" x14ac:dyDescent="0.25">
      <c r="B8183" s="4" t="str">
        <f t="shared" si="127"/>
        <v>SEFCSÍK ŠTEFAN</v>
      </c>
      <c r="C8183" t="s">
        <v>5749</v>
      </c>
      <c r="D8183" t="s">
        <v>473</v>
      </c>
      <c r="E8183">
        <v>1988</v>
      </c>
    </row>
    <row r="8184" spans="2:5" x14ac:dyDescent="0.25">
      <c r="B8184" s="4" t="str">
        <f t="shared" si="127"/>
        <v>SEGEĎA PETER</v>
      </c>
      <c r="C8184" t="s">
        <v>5750</v>
      </c>
      <c r="D8184" t="s">
        <v>284</v>
      </c>
      <c r="E8184">
        <v>1968</v>
      </c>
    </row>
    <row r="8185" spans="2:5" x14ac:dyDescent="0.25">
      <c r="B8185" s="4" t="str">
        <f t="shared" si="127"/>
        <v>SEGÉŇ JOSEF</v>
      </c>
      <c r="C8185" t="s">
        <v>5751</v>
      </c>
      <c r="D8185" t="s">
        <v>5752</v>
      </c>
      <c r="E8185">
        <v>1951</v>
      </c>
    </row>
    <row r="8186" spans="2:5" x14ac:dyDescent="0.25">
      <c r="B8186" s="4" t="str">
        <f t="shared" si="127"/>
        <v>SEITLER VLADIMÍR</v>
      </c>
      <c r="C8186" t="s">
        <v>5753</v>
      </c>
      <c r="D8186" t="s">
        <v>330</v>
      </c>
      <c r="E8186">
        <v>1944</v>
      </c>
    </row>
    <row r="8187" spans="2:5" x14ac:dyDescent="0.25">
      <c r="B8187" s="4" t="str">
        <f t="shared" si="127"/>
        <v>SEJČ DUŠAN</v>
      </c>
      <c r="C8187" t="s">
        <v>5754</v>
      </c>
      <c r="D8187" t="s">
        <v>273</v>
      </c>
      <c r="E8187">
        <v>2003</v>
      </c>
    </row>
    <row r="8188" spans="2:5" x14ac:dyDescent="0.25">
      <c r="B8188" s="4" t="str">
        <f t="shared" si="127"/>
        <v>SEJČ MATEJ</v>
      </c>
      <c r="C8188" t="s">
        <v>5754</v>
      </c>
      <c r="D8188" t="s">
        <v>256</v>
      </c>
      <c r="E8188">
        <v>2004</v>
      </c>
    </row>
    <row r="8189" spans="2:5" x14ac:dyDescent="0.25">
      <c r="B8189" s="4" t="str">
        <f t="shared" si="127"/>
        <v>SEKÁČ DOMINIK</v>
      </c>
      <c r="C8189" t="s">
        <v>5755</v>
      </c>
      <c r="D8189" t="s">
        <v>240</v>
      </c>
      <c r="E8189">
        <v>1991</v>
      </c>
    </row>
    <row r="8190" spans="2:5" x14ac:dyDescent="0.25">
      <c r="B8190" s="4" t="str">
        <f t="shared" si="127"/>
        <v>SEKAJ MAREK</v>
      </c>
      <c r="C8190" t="s">
        <v>5756</v>
      </c>
      <c r="D8190" t="s">
        <v>625</v>
      </c>
      <c r="E8190">
        <v>1994</v>
      </c>
    </row>
    <row r="8191" spans="2:5" x14ac:dyDescent="0.25">
      <c r="B8191" s="4" t="str">
        <f t="shared" si="127"/>
        <v>SEKERA MIKLUŠ SAMUEL</v>
      </c>
      <c r="C8191" t="s">
        <v>5757</v>
      </c>
      <c r="D8191" t="s">
        <v>347</v>
      </c>
      <c r="E8191">
        <v>2011</v>
      </c>
    </row>
    <row r="8192" spans="2:5" x14ac:dyDescent="0.25">
      <c r="B8192" s="4" t="str">
        <f t="shared" si="127"/>
        <v>SEKERA MIKLUŠ TADEÁŠ</v>
      </c>
      <c r="C8192" t="s">
        <v>5757</v>
      </c>
      <c r="D8192" t="s">
        <v>738</v>
      </c>
      <c r="E8192">
        <v>2006</v>
      </c>
    </row>
    <row r="8193" spans="2:5" x14ac:dyDescent="0.25">
      <c r="B8193" s="4" t="str">
        <f t="shared" si="127"/>
        <v>SEKERA MIKLUŠ VLADIMÍR</v>
      </c>
      <c r="C8193" t="s">
        <v>5757</v>
      </c>
      <c r="D8193" t="s">
        <v>330</v>
      </c>
      <c r="E8193">
        <v>1978</v>
      </c>
    </row>
    <row r="8194" spans="2:5" x14ac:dyDescent="0.25">
      <c r="B8194" s="4" t="str">
        <f t="shared" si="127"/>
        <v>SEKERA DOMINIK</v>
      </c>
      <c r="C8194" t="s">
        <v>5758</v>
      </c>
      <c r="D8194" t="s">
        <v>240</v>
      </c>
      <c r="E8194">
        <v>2003</v>
      </c>
    </row>
    <row r="8195" spans="2:5" x14ac:dyDescent="0.25">
      <c r="B8195" s="4" t="str">
        <f t="shared" ref="B8195:B8258" si="128">CONCATENATE(TRIM(C8195)," ",TRIM(D8195))</f>
        <v>SEKERA TIBOR</v>
      </c>
      <c r="C8195" t="s">
        <v>5758</v>
      </c>
      <c r="D8195" t="s">
        <v>247</v>
      </c>
      <c r="E8195">
        <v>1990</v>
      </c>
    </row>
    <row r="8196" spans="2:5" x14ac:dyDescent="0.25">
      <c r="B8196" s="4" t="str">
        <f t="shared" si="128"/>
        <v>SEKLETÁR LADISLAV</v>
      </c>
      <c r="C8196" t="s">
        <v>5759</v>
      </c>
      <c r="D8196" t="s">
        <v>534</v>
      </c>
      <c r="E8196">
        <v>1992</v>
      </c>
    </row>
    <row r="8197" spans="2:5" x14ac:dyDescent="0.25">
      <c r="B8197" s="4" t="str">
        <f t="shared" si="128"/>
        <v>SEKULSKÝ ADAM</v>
      </c>
      <c r="C8197" t="s">
        <v>350</v>
      </c>
      <c r="D8197" t="s">
        <v>266</v>
      </c>
      <c r="E8197">
        <v>1998</v>
      </c>
    </row>
    <row r="8198" spans="2:5" x14ac:dyDescent="0.25">
      <c r="B8198" s="4" t="str">
        <f t="shared" si="128"/>
        <v>SELECKÝ ONDREJ</v>
      </c>
      <c r="C8198" t="s">
        <v>5760</v>
      </c>
      <c r="D8198" t="s">
        <v>322</v>
      </c>
      <c r="E8198">
        <v>1995</v>
      </c>
    </row>
    <row r="8199" spans="2:5" x14ac:dyDescent="0.25">
      <c r="B8199" s="4" t="str">
        <f t="shared" si="128"/>
        <v>SELEČÉNY VLADIMÍR</v>
      </c>
      <c r="C8199" t="s">
        <v>5761</v>
      </c>
      <c r="D8199" t="s">
        <v>330</v>
      </c>
      <c r="E8199">
        <v>1959</v>
      </c>
    </row>
    <row r="8200" spans="2:5" x14ac:dyDescent="0.25">
      <c r="B8200" s="4" t="str">
        <f t="shared" si="128"/>
        <v>SELICKÁ SILVIA</v>
      </c>
      <c r="C8200" t="s">
        <v>5762</v>
      </c>
      <c r="D8200" t="s">
        <v>307</v>
      </c>
      <c r="E8200">
        <v>1995</v>
      </c>
    </row>
    <row r="8201" spans="2:5" x14ac:dyDescent="0.25">
      <c r="B8201" s="4" t="str">
        <f t="shared" si="128"/>
        <v>SELICKÝ TOMÁŠ</v>
      </c>
      <c r="C8201" t="s">
        <v>5763</v>
      </c>
      <c r="D8201" t="s">
        <v>319</v>
      </c>
      <c r="E8201">
        <v>1993</v>
      </c>
    </row>
    <row r="8202" spans="2:5" x14ac:dyDescent="0.25">
      <c r="B8202" s="4" t="str">
        <f t="shared" si="128"/>
        <v>SELYEM DÁVID</v>
      </c>
      <c r="C8202" t="s">
        <v>5764</v>
      </c>
      <c r="D8202" t="s">
        <v>223</v>
      </c>
      <c r="E8202">
        <v>1997</v>
      </c>
    </row>
    <row r="8203" spans="2:5" x14ac:dyDescent="0.25">
      <c r="B8203" s="4" t="str">
        <f t="shared" si="128"/>
        <v>SEMAŇÁK MARTIN</v>
      </c>
      <c r="C8203" t="s">
        <v>5765</v>
      </c>
      <c r="D8203" t="s">
        <v>325</v>
      </c>
      <c r="E8203">
        <v>2000</v>
      </c>
    </row>
    <row r="8204" spans="2:5" x14ac:dyDescent="0.25">
      <c r="B8204" s="4" t="str">
        <f t="shared" si="128"/>
        <v>SEMAŇÁKOVÁ PAULÍNA</v>
      </c>
      <c r="C8204" t="s">
        <v>5766</v>
      </c>
      <c r="D8204" t="s">
        <v>2722</v>
      </c>
      <c r="E8204">
        <v>1999</v>
      </c>
    </row>
    <row r="8205" spans="2:5" x14ac:dyDescent="0.25">
      <c r="B8205" s="4" t="str">
        <f t="shared" si="128"/>
        <v>SEMAN JÁN</v>
      </c>
      <c r="C8205" t="s">
        <v>5767</v>
      </c>
      <c r="D8205" t="s">
        <v>250</v>
      </c>
      <c r="E8205">
        <v>1950</v>
      </c>
    </row>
    <row r="8206" spans="2:5" x14ac:dyDescent="0.25">
      <c r="B8206" s="4" t="str">
        <f t="shared" si="128"/>
        <v>SEMAN JAROSLAV</v>
      </c>
      <c r="C8206" t="s">
        <v>5767</v>
      </c>
      <c r="D8206" t="s">
        <v>305</v>
      </c>
      <c r="E8206">
        <v>1956</v>
      </c>
    </row>
    <row r="8207" spans="2:5" x14ac:dyDescent="0.25">
      <c r="B8207" s="4" t="str">
        <f t="shared" si="128"/>
        <v>SEMAN ĽUBOMÍR</v>
      </c>
      <c r="C8207" t="s">
        <v>5767</v>
      </c>
      <c r="D8207" t="s">
        <v>253</v>
      </c>
      <c r="E8207">
        <v>1997</v>
      </c>
    </row>
    <row r="8208" spans="2:5" x14ac:dyDescent="0.25">
      <c r="B8208" s="4" t="str">
        <f t="shared" si="128"/>
        <v>SEMAN STANISLAV</v>
      </c>
      <c r="C8208" t="s">
        <v>5767</v>
      </c>
      <c r="D8208" t="s">
        <v>490</v>
      </c>
      <c r="E8208">
        <v>1957</v>
      </c>
    </row>
    <row r="8209" spans="2:5" x14ac:dyDescent="0.25">
      <c r="B8209" s="4" t="str">
        <f t="shared" si="128"/>
        <v>SEMEŇÁK PAVOL</v>
      </c>
      <c r="C8209" t="s">
        <v>5768</v>
      </c>
      <c r="D8209" t="s">
        <v>335</v>
      </c>
      <c r="E8209">
        <v>1967</v>
      </c>
    </row>
    <row r="8210" spans="2:5" x14ac:dyDescent="0.25">
      <c r="B8210" s="4" t="str">
        <f t="shared" si="128"/>
        <v>SEMKO ĽUBOMÍR</v>
      </c>
      <c r="C8210" t="s">
        <v>5769</v>
      </c>
      <c r="D8210" t="s">
        <v>253</v>
      </c>
      <c r="E8210">
        <v>1960</v>
      </c>
    </row>
    <row r="8211" spans="2:5" x14ac:dyDescent="0.25">
      <c r="B8211" s="4" t="str">
        <f t="shared" si="128"/>
        <v>SENAJ PATRIK</v>
      </c>
      <c r="C8211" t="s">
        <v>5770</v>
      </c>
      <c r="D8211" t="s">
        <v>431</v>
      </c>
      <c r="E8211">
        <v>1997</v>
      </c>
    </row>
    <row r="8212" spans="2:5" x14ac:dyDescent="0.25">
      <c r="B8212" s="4" t="str">
        <f t="shared" si="128"/>
        <v>SENČAK ĽUBOMÍR</v>
      </c>
      <c r="C8212" t="s">
        <v>5771</v>
      </c>
      <c r="D8212" t="s">
        <v>253</v>
      </c>
      <c r="E8212">
        <v>2004</v>
      </c>
    </row>
    <row r="8213" spans="2:5" x14ac:dyDescent="0.25">
      <c r="B8213" s="4" t="str">
        <f t="shared" si="128"/>
        <v>SENČÍK DUŠAN</v>
      </c>
      <c r="C8213" t="s">
        <v>5772</v>
      </c>
      <c r="D8213" t="s">
        <v>273</v>
      </c>
      <c r="E8213">
        <v>1960</v>
      </c>
    </row>
    <row r="8214" spans="2:5" x14ac:dyDescent="0.25">
      <c r="B8214" s="4" t="str">
        <f t="shared" si="128"/>
        <v>SENDECKÝ JAROSLAV</v>
      </c>
      <c r="C8214" t="s">
        <v>5773</v>
      </c>
      <c r="D8214" t="s">
        <v>305</v>
      </c>
      <c r="E8214">
        <v>1956</v>
      </c>
    </row>
    <row r="8215" spans="2:5" x14ac:dyDescent="0.25">
      <c r="B8215" s="4" t="str">
        <f t="shared" si="128"/>
        <v>SENKO ĽUBOŠ</v>
      </c>
      <c r="C8215" t="s">
        <v>5774</v>
      </c>
      <c r="D8215" t="s">
        <v>560</v>
      </c>
      <c r="E8215">
        <v>1997</v>
      </c>
    </row>
    <row r="8216" spans="2:5" x14ac:dyDescent="0.25">
      <c r="B8216" s="4" t="str">
        <f t="shared" si="128"/>
        <v>SENKOVÁ JANKA</v>
      </c>
      <c r="C8216" t="s">
        <v>5775</v>
      </c>
      <c r="D8216" t="s">
        <v>5776</v>
      </c>
      <c r="E8216">
        <v>2000</v>
      </c>
    </row>
    <row r="8217" spans="2:5" x14ac:dyDescent="0.25">
      <c r="B8217" s="4" t="str">
        <f t="shared" si="128"/>
        <v>SENKOVÁ LÍVIA</v>
      </c>
      <c r="C8217" t="s">
        <v>5775</v>
      </c>
      <c r="D8217" t="s">
        <v>1602</v>
      </c>
      <c r="E8217">
        <v>2002</v>
      </c>
    </row>
    <row r="8218" spans="2:5" x14ac:dyDescent="0.25">
      <c r="B8218" s="4" t="str">
        <f t="shared" si="128"/>
        <v>SENKULIČ PATRIK</v>
      </c>
      <c r="C8218" t="s">
        <v>5777</v>
      </c>
      <c r="D8218" t="s">
        <v>431</v>
      </c>
      <c r="E8218">
        <v>1988</v>
      </c>
    </row>
    <row r="8219" spans="2:5" x14ac:dyDescent="0.25">
      <c r="B8219" s="4" t="str">
        <f t="shared" si="128"/>
        <v>SEPEŠI LUCA</v>
      </c>
      <c r="C8219" t="s">
        <v>5778</v>
      </c>
      <c r="D8219" t="s">
        <v>5779</v>
      </c>
      <c r="E8219">
        <v>2007</v>
      </c>
    </row>
    <row r="8220" spans="2:5" x14ac:dyDescent="0.25">
      <c r="B8220" s="4" t="str">
        <f t="shared" si="128"/>
        <v>SEPEŠI MILAN</v>
      </c>
      <c r="C8220" t="s">
        <v>5778</v>
      </c>
      <c r="D8220" t="s">
        <v>102</v>
      </c>
      <c r="E8220">
        <v>1979</v>
      </c>
    </row>
    <row r="8221" spans="2:5" x14ac:dyDescent="0.25">
      <c r="B8221" s="4" t="str">
        <f t="shared" si="128"/>
        <v>SERBÁK IGOR</v>
      </c>
      <c r="C8221" t="s">
        <v>5780</v>
      </c>
      <c r="D8221" t="s">
        <v>466</v>
      </c>
      <c r="E8221">
        <v>1967</v>
      </c>
    </row>
    <row r="8222" spans="2:5" x14ac:dyDescent="0.25">
      <c r="B8222" s="4" t="str">
        <f t="shared" si="128"/>
        <v>SERBÁK MARIÁN</v>
      </c>
      <c r="C8222" t="s">
        <v>5780</v>
      </c>
      <c r="D8222" t="s">
        <v>327</v>
      </c>
      <c r="E8222">
        <v>1963</v>
      </c>
    </row>
    <row r="8223" spans="2:5" x14ac:dyDescent="0.25">
      <c r="B8223" s="4" t="str">
        <f t="shared" si="128"/>
        <v>SEREGHY ZSOLT</v>
      </c>
      <c r="C8223" t="s">
        <v>5781</v>
      </c>
      <c r="D8223" t="s">
        <v>651</v>
      </c>
      <c r="E8223">
        <v>1976</v>
      </c>
    </row>
    <row r="8224" spans="2:5" x14ac:dyDescent="0.25">
      <c r="B8224" s="4" t="str">
        <f t="shared" si="128"/>
        <v>SEREK DUŠAN</v>
      </c>
      <c r="C8224" t="s">
        <v>5782</v>
      </c>
      <c r="D8224" t="s">
        <v>273</v>
      </c>
      <c r="E8224">
        <v>1958</v>
      </c>
    </row>
    <row r="8225" spans="2:5" x14ac:dyDescent="0.25">
      <c r="B8225" s="4" t="str">
        <f t="shared" si="128"/>
        <v>SESZTÁK LUKÁŠ</v>
      </c>
      <c r="C8225" t="s">
        <v>5783</v>
      </c>
      <c r="D8225" t="s">
        <v>263</v>
      </c>
      <c r="E8225">
        <v>1997</v>
      </c>
    </row>
    <row r="8226" spans="2:5" x14ac:dyDescent="0.25">
      <c r="B8226" s="4" t="str">
        <f t="shared" si="128"/>
        <v>SHULEPOV MAXIM</v>
      </c>
      <c r="C8226" t="s">
        <v>5784</v>
      </c>
      <c r="D8226" t="s">
        <v>1474</v>
      </c>
      <c r="E8226">
        <v>1983</v>
      </c>
    </row>
    <row r="8227" spans="2:5" x14ac:dyDescent="0.25">
      <c r="B8227" s="4" t="str">
        <f t="shared" si="128"/>
        <v>SCHAVEL TOMÁŠ</v>
      </c>
      <c r="C8227" t="s">
        <v>5785</v>
      </c>
      <c r="D8227" t="s">
        <v>319</v>
      </c>
      <c r="E8227">
        <v>1997</v>
      </c>
    </row>
    <row r="8228" spans="2:5" x14ac:dyDescent="0.25">
      <c r="B8228" s="4" t="str">
        <f t="shared" si="128"/>
        <v>SCHIFFEL VLADIMÍR</v>
      </c>
      <c r="C8228" t="s">
        <v>5786</v>
      </c>
      <c r="D8228" t="s">
        <v>330</v>
      </c>
      <c r="E8228">
        <v>1964</v>
      </c>
    </row>
    <row r="8229" spans="2:5" x14ac:dyDescent="0.25">
      <c r="B8229" s="4" t="str">
        <f t="shared" si="128"/>
        <v>SCHIFFEROVÁ VIKTÓRIA</v>
      </c>
      <c r="C8229" t="s">
        <v>5787</v>
      </c>
      <c r="D8229" t="s">
        <v>628</v>
      </c>
      <c r="E8229">
        <v>2002</v>
      </c>
    </row>
    <row r="8230" spans="2:5" x14ac:dyDescent="0.25">
      <c r="B8230" s="4" t="str">
        <f t="shared" si="128"/>
        <v>SCHILLER JAROSLAV</v>
      </c>
      <c r="C8230" t="s">
        <v>5788</v>
      </c>
      <c r="D8230" t="s">
        <v>305</v>
      </c>
      <c r="E8230">
        <v>1962</v>
      </c>
    </row>
    <row r="8231" spans="2:5" x14ac:dyDescent="0.25">
      <c r="B8231" s="4" t="str">
        <f t="shared" si="128"/>
        <v>SCHMEIDL PÉTER</v>
      </c>
      <c r="C8231" t="s">
        <v>5789</v>
      </c>
      <c r="D8231" t="s">
        <v>1920</v>
      </c>
      <c r="E8231">
        <v>1972</v>
      </c>
    </row>
    <row r="8232" spans="2:5" x14ac:dyDescent="0.25">
      <c r="B8232" s="4" t="str">
        <f t="shared" si="128"/>
        <v>SCHMIDT BRANISLAV</v>
      </c>
      <c r="C8232" t="s">
        <v>5790</v>
      </c>
      <c r="D8232" t="s">
        <v>228</v>
      </c>
      <c r="E8232">
        <v>1975</v>
      </c>
    </row>
    <row r="8233" spans="2:5" x14ac:dyDescent="0.25">
      <c r="B8233" s="4" t="str">
        <f t="shared" si="128"/>
        <v>SCHMIDT MILAN</v>
      </c>
      <c r="C8233" t="s">
        <v>5790</v>
      </c>
      <c r="D8233" t="s">
        <v>102</v>
      </c>
      <c r="E8233">
        <v>1973</v>
      </c>
    </row>
    <row r="8234" spans="2:5" x14ac:dyDescent="0.25">
      <c r="B8234" s="4" t="str">
        <f t="shared" si="128"/>
        <v>SCHMIDT MILAN</v>
      </c>
      <c r="C8234" t="s">
        <v>5790</v>
      </c>
      <c r="D8234" t="s">
        <v>102</v>
      </c>
      <c r="E8234">
        <v>1996</v>
      </c>
    </row>
    <row r="8235" spans="2:5" x14ac:dyDescent="0.25">
      <c r="B8235" s="4" t="str">
        <f t="shared" si="128"/>
        <v>SCHNEIDER MARTIN</v>
      </c>
      <c r="C8235" t="s">
        <v>5791</v>
      </c>
      <c r="D8235" t="s">
        <v>325</v>
      </c>
      <c r="E8235">
        <v>1998</v>
      </c>
    </row>
    <row r="8236" spans="2:5" x14ac:dyDescent="0.25">
      <c r="B8236" s="4" t="str">
        <f t="shared" si="128"/>
        <v>SCHNIERER ANDREJ</v>
      </c>
      <c r="C8236" t="s">
        <v>5792</v>
      </c>
      <c r="D8236" t="s">
        <v>314</v>
      </c>
      <c r="E8236">
        <v>1989</v>
      </c>
    </row>
    <row r="8237" spans="2:5" x14ac:dyDescent="0.25">
      <c r="B8237" s="4" t="str">
        <f t="shared" si="128"/>
        <v>SCHOBER ALEXANDER</v>
      </c>
      <c r="C8237" t="s">
        <v>5793</v>
      </c>
      <c r="D8237" t="s">
        <v>339</v>
      </c>
      <c r="E8237">
        <v>1964</v>
      </c>
    </row>
    <row r="8238" spans="2:5" x14ac:dyDescent="0.25">
      <c r="B8238" s="4" t="str">
        <f t="shared" si="128"/>
        <v>SCHOLTZ ĽUDOVÍT</v>
      </c>
      <c r="C8238" t="s">
        <v>5794</v>
      </c>
      <c r="D8238" t="s">
        <v>1057</v>
      </c>
      <c r="E8238">
        <v>1999</v>
      </c>
    </row>
    <row r="8239" spans="2:5" x14ac:dyDescent="0.25">
      <c r="B8239" s="4" t="str">
        <f t="shared" si="128"/>
        <v>SCHOLZ VLADIMÍR</v>
      </c>
      <c r="C8239" t="s">
        <v>5795</v>
      </c>
      <c r="D8239" t="s">
        <v>330</v>
      </c>
      <c r="E8239">
        <v>1993</v>
      </c>
    </row>
    <row r="8240" spans="2:5" x14ac:dyDescent="0.25">
      <c r="B8240" s="4" t="str">
        <f t="shared" si="128"/>
        <v>SCHRAMKO DAVID</v>
      </c>
      <c r="C8240" t="s">
        <v>5796</v>
      </c>
      <c r="D8240" t="s">
        <v>487</v>
      </c>
      <c r="E8240">
        <v>1991</v>
      </c>
    </row>
    <row r="8241" spans="2:5" x14ac:dyDescent="0.25">
      <c r="B8241" s="4" t="str">
        <f t="shared" si="128"/>
        <v>SCHREINER JÚLIUS</v>
      </c>
      <c r="C8241" t="s">
        <v>5797</v>
      </c>
      <c r="D8241" t="s">
        <v>529</v>
      </c>
      <c r="E8241">
        <v>1975</v>
      </c>
    </row>
    <row r="8242" spans="2:5" x14ac:dyDescent="0.25">
      <c r="B8242" s="4" t="str">
        <f t="shared" si="128"/>
        <v>SCHREINER SAMUEL</v>
      </c>
      <c r="C8242" t="s">
        <v>5797</v>
      </c>
      <c r="D8242" t="s">
        <v>347</v>
      </c>
      <c r="E8242">
        <v>2005</v>
      </c>
    </row>
    <row r="8243" spans="2:5" x14ac:dyDescent="0.25">
      <c r="B8243" s="4" t="str">
        <f t="shared" si="128"/>
        <v>SCHREINER ZOLTÁN</v>
      </c>
      <c r="C8243" t="s">
        <v>5797</v>
      </c>
      <c r="D8243" t="s">
        <v>428</v>
      </c>
      <c r="E8243">
        <v>1984</v>
      </c>
    </row>
    <row r="8244" spans="2:5" x14ac:dyDescent="0.25">
      <c r="B8244" s="4" t="str">
        <f t="shared" si="128"/>
        <v>SCHRÖTTER RÓBERT</v>
      </c>
      <c r="C8244" t="s">
        <v>5798</v>
      </c>
      <c r="D8244" t="s">
        <v>495</v>
      </c>
      <c r="E8244">
        <v>1960</v>
      </c>
    </row>
    <row r="8245" spans="2:5" x14ac:dyDescent="0.25">
      <c r="B8245" s="4" t="str">
        <f t="shared" si="128"/>
        <v>SCHUBERT RICHARD</v>
      </c>
      <c r="C8245" t="s">
        <v>5799</v>
      </c>
      <c r="D8245" t="s">
        <v>282</v>
      </c>
      <c r="E8245">
        <v>2001</v>
      </c>
    </row>
    <row r="8246" spans="2:5" x14ac:dyDescent="0.25">
      <c r="B8246" s="4" t="str">
        <f t="shared" si="128"/>
        <v>SCHULCZ MARCEL</v>
      </c>
      <c r="C8246" t="s">
        <v>5800</v>
      </c>
      <c r="D8246" t="s">
        <v>225</v>
      </c>
      <c r="E8246">
        <v>1977</v>
      </c>
    </row>
    <row r="8247" spans="2:5" x14ac:dyDescent="0.25">
      <c r="B8247" s="4" t="str">
        <f t="shared" si="128"/>
        <v>SCHÜTZ RADOSLAV</v>
      </c>
      <c r="C8247" t="s">
        <v>5801</v>
      </c>
      <c r="D8247" t="s">
        <v>505</v>
      </c>
      <c r="E8247">
        <v>1980</v>
      </c>
    </row>
    <row r="8248" spans="2:5" x14ac:dyDescent="0.25">
      <c r="B8248" s="4" t="str">
        <f t="shared" si="128"/>
        <v>SCHVÁB MAXIMILIÁN</v>
      </c>
      <c r="C8248" t="s">
        <v>5802</v>
      </c>
      <c r="D8248" t="s">
        <v>3672</v>
      </c>
      <c r="E8248">
        <v>2006</v>
      </c>
    </row>
    <row r="8249" spans="2:5" x14ac:dyDescent="0.25">
      <c r="B8249" s="4" t="str">
        <f t="shared" si="128"/>
        <v>SCHVARTZ TIBOR</v>
      </c>
      <c r="C8249" t="s">
        <v>5803</v>
      </c>
      <c r="D8249" t="s">
        <v>247</v>
      </c>
      <c r="E8249">
        <v>1953</v>
      </c>
    </row>
    <row r="8250" spans="2:5" x14ac:dyDescent="0.25">
      <c r="B8250" s="4" t="str">
        <f t="shared" si="128"/>
        <v>SCHWARTZ PETER</v>
      </c>
      <c r="C8250" t="s">
        <v>5804</v>
      </c>
      <c r="D8250" t="s">
        <v>284</v>
      </c>
      <c r="E8250">
        <v>1969</v>
      </c>
    </row>
    <row r="8251" spans="2:5" x14ac:dyDescent="0.25">
      <c r="B8251" s="4" t="str">
        <f t="shared" si="128"/>
        <v>SCHWARZ ANDREA</v>
      </c>
      <c r="C8251" t="s">
        <v>5805</v>
      </c>
      <c r="D8251" t="s">
        <v>562</v>
      </c>
      <c r="E8251">
        <v>1984</v>
      </c>
    </row>
    <row r="8252" spans="2:5" x14ac:dyDescent="0.25">
      <c r="B8252" s="4" t="str">
        <f t="shared" si="128"/>
        <v>SCHWEIGER ONDREJ</v>
      </c>
      <c r="C8252" t="s">
        <v>5806</v>
      </c>
      <c r="D8252" t="s">
        <v>322</v>
      </c>
      <c r="E8252">
        <v>1945</v>
      </c>
    </row>
    <row r="8253" spans="2:5" x14ac:dyDescent="0.25">
      <c r="B8253" s="4" t="str">
        <f t="shared" si="128"/>
        <v>SIECI LUKÁŠ</v>
      </c>
      <c r="C8253" t="s">
        <v>5807</v>
      </c>
      <c r="D8253" t="s">
        <v>263</v>
      </c>
      <c r="E8253">
        <v>1997</v>
      </c>
    </row>
    <row r="8254" spans="2:5" x14ac:dyDescent="0.25">
      <c r="B8254" s="4" t="str">
        <f t="shared" si="128"/>
        <v>SIEGL PATRIK</v>
      </c>
      <c r="C8254" t="s">
        <v>5808</v>
      </c>
      <c r="D8254" t="s">
        <v>431</v>
      </c>
      <c r="E8254">
        <v>2002</v>
      </c>
    </row>
    <row r="8255" spans="2:5" x14ac:dyDescent="0.25">
      <c r="B8255" s="4" t="str">
        <f t="shared" si="128"/>
        <v>SIEKELA LUKÁŠ</v>
      </c>
      <c r="C8255" t="s">
        <v>5809</v>
      </c>
      <c r="D8255" t="s">
        <v>263</v>
      </c>
      <c r="E8255">
        <v>1992</v>
      </c>
    </row>
    <row r="8256" spans="2:5" x14ac:dyDescent="0.25">
      <c r="B8256" s="4" t="str">
        <f t="shared" si="128"/>
        <v>SIEKELA MARIÁN</v>
      </c>
      <c r="C8256" t="s">
        <v>5809</v>
      </c>
      <c r="D8256" t="s">
        <v>327</v>
      </c>
      <c r="E8256">
        <v>1960</v>
      </c>
    </row>
    <row r="8257" spans="2:5" x14ac:dyDescent="0.25">
      <c r="B8257" s="4" t="str">
        <f t="shared" si="128"/>
        <v>SIHELNÍK PETER</v>
      </c>
      <c r="C8257" t="s">
        <v>5810</v>
      </c>
      <c r="D8257" t="s">
        <v>284</v>
      </c>
      <c r="E8257">
        <v>1972</v>
      </c>
    </row>
    <row r="8258" spans="2:5" x14ac:dyDescent="0.25">
      <c r="B8258" s="4" t="str">
        <f t="shared" si="128"/>
        <v>SIKELOVÁ KARIN</v>
      </c>
      <c r="C8258" t="s">
        <v>5811</v>
      </c>
      <c r="D8258" t="s">
        <v>1701</v>
      </c>
      <c r="E8258">
        <v>1998</v>
      </c>
    </row>
    <row r="8259" spans="2:5" x14ac:dyDescent="0.25">
      <c r="B8259" s="4" t="str">
        <f t="shared" ref="B8259:B8322" si="129">CONCATENATE(TRIM(C8259)," ",TRIM(D8259))</f>
        <v>SIKORA MIROSLAV</v>
      </c>
      <c r="C8259" t="s">
        <v>5812</v>
      </c>
      <c r="D8259" t="s">
        <v>457</v>
      </c>
      <c r="E8259">
        <v>1963</v>
      </c>
    </row>
    <row r="8260" spans="2:5" x14ac:dyDescent="0.25">
      <c r="B8260" s="4" t="str">
        <f t="shared" si="129"/>
        <v>SIKÚR TOMÁŠ</v>
      </c>
      <c r="C8260" t="s">
        <v>5813</v>
      </c>
      <c r="D8260" t="s">
        <v>319</v>
      </c>
      <c r="E8260">
        <v>1987</v>
      </c>
    </row>
    <row r="8261" spans="2:5" x14ac:dyDescent="0.25">
      <c r="B8261" s="4" t="str">
        <f t="shared" si="129"/>
        <v>SILNÁ DOMINIKA</v>
      </c>
      <c r="C8261" t="s">
        <v>5814</v>
      </c>
      <c r="D8261" t="s">
        <v>786</v>
      </c>
      <c r="E8261">
        <v>2005</v>
      </c>
    </row>
    <row r="8262" spans="2:5" x14ac:dyDescent="0.25">
      <c r="B8262" s="4" t="str">
        <f t="shared" si="129"/>
        <v>SILNÝ MILOŠ</v>
      </c>
      <c r="C8262" t="s">
        <v>5815</v>
      </c>
      <c r="D8262" t="s">
        <v>588</v>
      </c>
      <c r="E8262">
        <v>1996</v>
      </c>
    </row>
    <row r="8263" spans="2:5" x14ac:dyDescent="0.25">
      <c r="B8263" s="4" t="str">
        <f t="shared" si="129"/>
        <v>SILVESTER ALEXANDER</v>
      </c>
      <c r="C8263" t="s">
        <v>2147</v>
      </c>
      <c r="D8263" t="s">
        <v>339</v>
      </c>
      <c r="E8263">
        <v>2010</v>
      </c>
    </row>
    <row r="8264" spans="2:5" x14ac:dyDescent="0.25">
      <c r="B8264" s="4" t="str">
        <f t="shared" si="129"/>
        <v>SIMAN JAROSLAV</v>
      </c>
      <c r="C8264" t="s">
        <v>5816</v>
      </c>
      <c r="D8264" t="s">
        <v>305</v>
      </c>
      <c r="E8264">
        <v>1995</v>
      </c>
    </row>
    <row r="8265" spans="2:5" x14ac:dyDescent="0.25">
      <c r="B8265" s="4" t="str">
        <f t="shared" si="129"/>
        <v>SIMAN MIROSLAV</v>
      </c>
      <c r="C8265" t="s">
        <v>5816</v>
      </c>
      <c r="D8265" t="s">
        <v>457</v>
      </c>
      <c r="E8265">
        <v>2001</v>
      </c>
    </row>
    <row r="8266" spans="2:5" x14ac:dyDescent="0.25">
      <c r="B8266" s="4" t="str">
        <f t="shared" si="129"/>
        <v>SIMČO SAMUEL</v>
      </c>
      <c r="C8266" t="s">
        <v>5817</v>
      </c>
      <c r="D8266" t="s">
        <v>347</v>
      </c>
      <c r="E8266">
        <v>2006</v>
      </c>
    </row>
    <row r="8267" spans="2:5" x14ac:dyDescent="0.25">
      <c r="B8267" s="4" t="str">
        <f t="shared" si="129"/>
        <v>SIMON ADRIAN RICHARD</v>
      </c>
      <c r="C8267" t="s">
        <v>1019</v>
      </c>
      <c r="D8267" t="s">
        <v>5818</v>
      </c>
      <c r="E8267">
        <v>2002</v>
      </c>
    </row>
    <row r="8268" spans="2:5" x14ac:dyDescent="0.25">
      <c r="B8268" s="4" t="str">
        <f t="shared" si="129"/>
        <v>SIMON ATTILA</v>
      </c>
      <c r="C8268" t="s">
        <v>1019</v>
      </c>
      <c r="D8268" t="s">
        <v>635</v>
      </c>
      <c r="E8268">
        <v>1966</v>
      </c>
    </row>
    <row r="8269" spans="2:5" x14ac:dyDescent="0.25">
      <c r="B8269" s="4" t="str">
        <f t="shared" si="129"/>
        <v>SIMON FERENC</v>
      </c>
      <c r="C8269" t="s">
        <v>1019</v>
      </c>
      <c r="D8269" t="s">
        <v>483</v>
      </c>
      <c r="E8269">
        <v>1962</v>
      </c>
    </row>
    <row r="8270" spans="2:5" x14ac:dyDescent="0.25">
      <c r="B8270" s="4" t="str">
        <f t="shared" si="129"/>
        <v>SIMONICS LÁSZLÓ</v>
      </c>
      <c r="C8270" t="s">
        <v>5819</v>
      </c>
      <c r="D8270" t="s">
        <v>965</v>
      </c>
      <c r="E8270">
        <v>2004</v>
      </c>
    </row>
    <row r="8271" spans="2:5" x14ac:dyDescent="0.25">
      <c r="B8271" s="4" t="str">
        <f t="shared" si="129"/>
        <v>SIMONKA ŠTEFAN</v>
      </c>
      <c r="C8271" t="s">
        <v>5820</v>
      </c>
      <c r="D8271" t="s">
        <v>473</v>
      </c>
      <c r="E8271">
        <v>1970</v>
      </c>
    </row>
    <row r="8272" spans="2:5" x14ac:dyDescent="0.25">
      <c r="B8272" s="4" t="str">
        <f t="shared" si="129"/>
        <v>SIMON PAVOL</v>
      </c>
      <c r="C8272" t="s">
        <v>1019</v>
      </c>
      <c r="D8272" t="s">
        <v>335</v>
      </c>
      <c r="E8272">
        <v>2005</v>
      </c>
    </row>
    <row r="8273" spans="2:5" x14ac:dyDescent="0.25">
      <c r="B8273" s="4" t="str">
        <f t="shared" si="129"/>
        <v>SÍPOS ADRIAN</v>
      </c>
      <c r="C8273" t="s">
        <v>5821</v>
      </c>
      <c r="D8273" t="s">
        <v>2440</v>
      </c>
      <c r="E8273">
        <v>2001</v>
      </c>
    </row>
    <row r="8274" spans="2:5" x14ac:dyDescent="0.25">
      <c r="B8274" s="4" t="str">
        <f t="shared" si="129"/>
        <v>SIPOS ŠTEFAN</v>
      </c>
      <c r="C8274" t="s">
        <v>5822</v>
      </c>
      <c r="D8274" t="s">
        <v>473</v>
      </c>
      <c r="E8274">
        <v>1955</v>
      </c>
    </row>
    <row r="8275" spans="2:5" x14ac:dyDescent="0.25">
      <c r="B8275" s="4" t="str">
        <f t="shared" si="129"/>
        <v>SIROTA JÁN</v>
      </c>
      <c r="C8275" t="s">
        <v>5823</v>
      </c>
      <c r="D8275" t="s">
        <v>250</v>
      </c>
      <c r="E8275">
        <v>1977</v>
      </c>
    </row>
    <row r="8276" spans="2:5" x14ac:dyDescent="0.25">
      <c r="B8276" s="4" t="str">
        <f t="shared" si="129"/>
        <v>SIROTA RUDOLF</v>
      </c>
      <c r="C8276" t="s">
        <v>5823</v>
      </c>
      <c r="D8276" t="s">
        <v>514</v>
      </c>
      <c r="E8276">
        <v>1952</v>
      </c>
    </row>
    <row r="8277" spans="2:5" x14ac:dyDescent="0.25">
      <c r="B8277" s="4" t="str">
        <f t="shared" si="129"/>
        <v>SISÁK ĽUBOSLAV</v>
      </c>
      <c r="C8277" t="s">
        <v>5824</v>
      </c>
      <c r="D8277" t="s">
        <v>3056</v>
      </c>
      <c r="E8277">
        <v>1994</v>
      </c>
    </row>
    <row r="8278" spans="2:5" x14ac:dyDescent="0.25">
      <c r="B8278" s="4" t="str">
        <f t="shared" si="129"/>
        <v>SISKA MILOŠ</v>
      </c>
      <c r="C8278" t="s">
        <v>123</v>
      </c>
      <c r="D8278" t="s">
        <v>588</v>
      </c>
      <c r="E8278">
        <v>1976</v>
      </c>
    </row>
    <row r="8279" spans="2:5" x14ac:dyDescent="0.25">
      <c r="B8279" s="4" t="str">
        <f t="shared" si="129"/>
        <v>SISKA TOMÁŠ</v>
      </c>
      <c r="C8279" t="s">
        <v>123</v>
      </c>
      <c r="D8279" t="s">
        <v>319</v>
      </c>
      <c r="E8279">
        <v>1999</v>
      </c>
    </row>
    <row r="8280" spans="2:5" x14ac:dyDescent="0.25">
      <c r="B8280" s="4" t="str">
        <f t="shared" si="129"/>
        <v>SISKOVÁ ZUZANA</v>
      </c>
      <c r="C8280" t="s">
        <v>5825</v>
      </c>
      <c r="D8280" t="s">
        <v>449</v>
      </c>
      <c r="E8280">
        <v>2003</v>
      </c>
    </row>
    <row r="8281" spans="2:5" x14ac:dyDescent="0.25">
      <c r="B8281" s="4" t="str">
        <f t="shared" si="129"/>
        <v>SITÁR JÚLIUS</v>
      </c>
      <c r="C8281" t="s">
        <v>5826</v>
      </c>
      <c r="D8281" t="s">
        <v>529</v>
      </c>
      <c r="E8281">
        <v>1969</v>
      </c>
    </row>
    <row r="8282" spans="2:5" x14ac:dyDescent="0.25">
      <c r="B8282" s="4" t="str">
        <f t="shared" si="129"/>
        <v>SITÁR ĽUBOMÍR</v>
      </c>
      <c r="C8282" t="s">
        <v>5826</v>
      </c>
      <c r="D8282" t="s">
        <v>253</v>
      </c>
      <c r="E8282">
        <v>1972</v>
      </c>
    </row>
    <row r="8283" spans="2:5" x14ac:dyDescent="0.25">
      <c r="B8283" s="4" t="str">
        <f t="shared" si="129"/>
        <v>SITÁR LUBOMÍR</v>
      </c>
      <c r="C8283" t="s">
        <v>5826</v>
      </c>
      <c r="D8283" t="s">
        <v>2673</v>
      </c>
      <c r="E8283">
        <v>1993</v>
      </c>
    </row>
    <row r="8284" spans="2:5" x14ac:dyDescent="0.25">
      <c r="B8284" s="4" t="str">
        <f t="shared" si="129"/>
        <v>SITÁR PETER</v>
      </c>
      <c r="C8284" t="s">
        <v>5826</v>
      </c>
      <c r="D8284" t="s">
        <v>284</v>
      </c>
      <c r="E8284">
        <v>2005</v>
      </c>
    </row>
    <row r="8285" spans="2:5" x14ac:dyDescent="0.25">
      <c r="B8285" s="4" t="str">
        <f t="shared" si="129"/>
        <v>SIVÁK ANTON</v>
      </c>
      <c r="C8285" t="s">
        <v>402</v>
      </c>
      <c r="D8285" t="s">
        <v>485</v>
      </c>
      <c r="E8285">
        <v>1975</v>
      </c>
    </row>
    <row r="8286" spans="2:5" x14ac:dyDescent="0.25">
      <c r="B8286" s="4" t="str">
        <f t="shared" si="129"/>
        <v>SIVÁK JAROSLAV</v>
      </c>
      <c r="C8286" t="s">
        <v>402</v>
      </c>
      <c r="D8286" t="s">
        <v>305</v>
      </c>
      <c r="E8286">
        <v>1960</v>
      </c>
    </row>
    <row r="8287" spans="2:5" x14ac:dyDescent="0.25">
      <c r="B8287" s="4" t="str">
        <f t="shared" si="129"/>
        <v>SIVÁK KRISTIÁN</v>
      </c>
      <c r="C8287" t="s">
        <v>402</v>
      </c>
      <c r="D8287" t="s">
        <v>479</v>
      </c>
      <c r="E8287">
        <v>1998</v>
      </c>
    </row>
    <row r="8288" spans="2:5" x14ac:dyDescent="0.25">
      <c r="B8288" s="4" t="str">
        <f t="shared" si="129"/>
        <v>SIVÁK MIROSLAV</v>
      </c>
      <c r="C8288" t="s">
        <v>402</v>
      </c>
      <c r="D8288" t="s">
        <v>457</v>
      </c>
      <c r="E8288">
        <v>1972</v>
      </c>
    </row>
    <row r="8289" spans="2:5" x14ac:dyDescent="0.25">
      <c r="B8289" s="4" t="str">
        <f t="shared" si="129"/>
        <v>SIVÁK PETER</v>
      </c>
      <c r="C8289" t="s">
        <v>402</v>
      </c>
      <c r="D8289" t="s">
        <v>284</v>
      </c>
      <c r="E8289">
        <v>1988</v>
      </c>
    </row>
    <row r="8290" spans="2:5" x14ac:dyDescent="0.25">
      <c r="B8290" s="4" t="str">
        <f t="shared" si="129"/>
        <v>SIVÁK PETER</v>
      </c>
      <c r="C8290" t="s">
        <v>402</v>
      </c>
      <c r="D8290" t="s">
        <v>284</v>
      </c>
      <c r="E8290">
        <v>2004</v>
      </c>
    </row>
    <row r="8291" spans="2:5" x14ac:dyDescent="0.25">
      <c r="B8291" s="4" t="str">
        <f t="shared" si="129"/>
        <v>SIVULIČ RICHARD</v>
      </c>
      <c r="C8291" t="s">
        <v>5827</v>
      </c>
      <c r="D8291" t="s">
        <v>282</v>
      </c>
      <c r="E8291">
        <v>1998</v>
      </c>
    </row>
    <row r="8292" spans="2:5" x14ac:dyDescent="0.25">
      <c r="B8292" s="4" t="str">
        <f t="shared" si="129"/>
        <v>SKÁČIK PAVEL</v>
      </c>
      <c r="C8292" t="s">
        <v>5828</v>
      </c>
      <c r="D8292" t="s">
        <v>440</v>
      </c>
      <c r="E8292">
        <v>1964</v>
      </c>
    </row>
    <row r="8293" spans="2:5" x14ac:dyDescent="0.25">
      <c r="B8293" s="4" t="str">
        <f t="shared" si="129"/>
        <v>SKÁČIK VILIAM</v>
      </c>
      <c r="C8293" t="s">
        <v>5828</v>
      </c>
      <c r="D8293" t="s">
        <v>1448</v>
      </c>
      <c r="E8293">
        <v>1965</v>
      </c>
    </row>
    <row r="8294" spans="2:5" x14ac:dyDescent="0.25">
      <c r="B8294" s="4" t="str">
        <f t="shared" si="129"/>
        <v>SKALA FILIP</v>
      </c>
      <c r="C8294" t="s">
        <v>371</v>
      </c>
      <c r="D8294" t="s">
        <v>259</v>
      </c>
      <c r="E8294">
        <v>1997</v>
      </c>
    </row>
    <row r="8295" spans="2:5" x14ac:dyDescent="0.25">
      <c r="B8295" s="4" t="str">
        <f t="shared" si="129"/>
        <v>SKALA JÁN</v>
      </c>
      <c r="C8295" t="s">
        <v>371</v>
      </c>
      <c r="D8295" t="s">
        <v>250</v>
      </c>
      <c r="E8295">
        <v>1949</v>
      </c>
    </row>
    <row r="8296" spans="2:5" x14ac:dyDescent="0.25">
      <c r="B8296" s="4" t="str">
        <f t="shared" si="129"/>
        <v>SKALICKÝ SAMUEL</v>
      </c>
      <c r="C8296" t="s">
        <v>5829</v>
      </c>
      <c r="D8296" t="s">
        <v>347</v>
      </c>
      <c r="E8296">
        <v>2008</v>
      </c>
    </row>
    <row r="8297" spans="2:5" x14ac:dyDescent="0.25">
      <c r="B8297" s="4" t="str">
        <f t="shared" si="129"/>
        <v>SKALIČAN ADAM</v>
      </c>
      <c r="C8297" t="s">
        <v>5830</v>
      </c>
      <c r="D8297" t="s">
        <v>266</v>
      </c>
      <c r="E8297">
        <v>1994</v>
      </c>
    </row>
    <row r="8298" spans="2:5" x14ac:dyDescent="0.25">
      <c r="B8298" s="4" t="str">
        <f t="shared" si="129"/>
        <v>SKALOŠ MARIAN</v>
      </c>
      <c r="C8298" t="s">
        <v>5831</v>
      </c>
      <c r="D8298" t="s">
        <v>271</v>
      </c>
      <c r="E8298">
        <v>1999</v>
      </c>
    </row>
    <row r="8299" spans="2:5" x14ac:dyDescent="0.25">
      <c r="B8299" s="4" t="str">
        <f t="shared" si="129"/>
        <v>SKARBA LADISLAV</v>
      </c>
      <c r="C8299" t="s">
        <v>5832</v>
      </c>
      <c r="D8299" t="s">
        <v>534</v>
      </c>
      <c r="E8299">
        <v>1959</v>
      </c>
    </row>
    <row r="8300" spans="2:5" x14ac:dyDescent="0.25">
      <c r="B8300" s="4" t="str">
        <f t="shared" si="129"/>
        <v>SKIRČAK ANDREJ</v>
      </c>
      <c r="C8300" t="s">
        <v>5833</v>
      </c>
      <c r="D8300" t="s">
        <v>314</v>
      </c>
      <c r="E8300">
        <v>1951</v>
      </c>
    </row>
    <row r="8301" spans="2:5" x14ac:dyDescent="0.25">
      <c r="B8301" s="4" t="str">
        <f t="shared" si="129"/>
        <v>SKLARČIK KAROL</v>
      </c>
      <c r="C8301" t="s">
        <v>5834</v>
      </c>
      <c r="D8301" t="s">
        <v>276</v>
      </c>
      <c r="E8301">
        <v>1960</v>
      </c>
    </row>
    <row r="8302" spans="2:5" x14ac:dyDescent="0.25">
      <c r="B8302" s="4" t="str">
        <f t="shared" si="129"/>
        <v>SKLENÁR JÁN</v>
      </c>
      <c r="C8302" t="s">
        <v>5835</v>
      </c>
      <c r="D8302" t="s">
        <v>250</v>
      </c>
      <c r="E8302">
        <v>1963</v>
      </c>
    </row>
    <row r="8303" spans="2:5" x14ac:dyDescent="0.25">
      <c r="B8303" s="4" t="str">
        <f t="shared" si="129"/>
        <v>SKLENÁR JÁN</v>
      </c>
      <c r="C8303" t="s">
        <v>5835</v>
      </c>
      <c r="D8303" t="s">
        <v>250</v>
      </c>
      <c r="E8303">
        <v>1970</v>
      </c>
    </row>
    <row r="8304" spans="2:5" x14ac:dyDescent="0.25">
      <c r="B8304" s="4" t="str">
        <f t="shared" si="129"/>
        <v>SKLENÁR LUKÁŠ</v>
      </c>
      <c r="C8304" t="s">
        <v>5835</v>
      </c>
      <c r="D8304" t="s">
        <v>263</v>
      </c>
      <c r="E8304">
        <v>2005</v>
      </c>
    </row>
    <row r="8305" spans="2:5" x14ac:dyDescent="0.25">
      <c r="B8305" s="4" t="str">
        <f t="shared" si="129"/>
        <v>SKLENÁR MATÚŠ</v>
      </c>
      <c r="C8305" t="s">
        <v>5835</v>
      </c>
      <c r="D8305" t="s">
        <v>750</v>
      </c>
      <c r="E8305">
        <v>1997</v>
      </c>
    </row>
    <row r="8306" spans="2:5" x14ac:dyDescent="0.25">
      <c r="B8306" s="4" t="str">
        <f t="shared" si="129"/>
        <v>SKOČKA ROBERT</v>
      </c>
      <c r="C8306" t="s">
        <v>5836</v>
      </c>
      <c r="D8306" t="s">
        <v>1046</v>
      </c>
      <c r="E8306">
        <v>1971</v>
      </c>
    </row>
    <row r="8307" spans="2:5" x14ac:dyDescent="0.25">
      <c r="B8307" s="4" t="str">
        <f t="shared" si="129"/>
        <v>SKOKAN GABRIEL</v>
      </c>
      <c r="C8307" t="s">
        <v>5837</v>
      </c>
      <c r="D8307" t="s">
        <v>286</v>
      </c>
      <c r="E8307">
        <v>1979</v>
      </c>
    </row>
    <row r="8308" spans="2:5" x14ac:dyDescent="0.25">
      <c r="B8308" s="4" t="str">
        <f t="shared" si="129"/>
        <v>SKOKŇA RENÉ</v>
      </c>
      <c r="C8308" t="s">
        <v>5838</v>
      </c>
      <c r="D8308" t="s">
        <v>719</v>
      </c>
      <c r="E8308">
        <v>2002</v>
      </c>
    </row>
    <row r="8309" spans="2:5" x14ac:dyDescent="0.25">
      <c r="B8309" s="4" t="str">
        <f t="shared" si="129"/>
        <v>SKŘIVÁN MATEJ</v>
      </c>
      <c r="C8309" t="s">
        <v>5839</v>
      </c>
      <c r="D8309" t="s">
        <v>256</v>
      </c>
      <c r="E8309">
        <v>1983</v>
      </c>
    </row>
    <row r="8310" spans="2:5" x14ac:dyDescent="0.25">
      <c r="B8310" s="4" t="str">
        <f t="shared" si="129"/>
        <v>SKUBEN SAMUEL</v>
      </c>
      <c r="C8310" t="s">
        <v>5840</v>
      </c>
      <c r="D8310" t="s">
        <v>347</v>
      </c>
      <c r="E8310">
        <v>2002</v>
      </c>
    </row>
    <row r="8311" spans="2:5" x14ac:dyDescent="0.25">
      <c r="B8311" s="4" t="str">
        <f t="shared" si="129"/>
        <v>SKYBA MAREK</v>
      </c>
      <c r="C8311" t="s">
        <v>5841</v>
      </c>
      <c r="D8311" t="s">
        <v>625</v>
      </c>
      <c r="E8311">
        <v>2000</v>
      </c>
    </row>
    <row r="8312" spans="2:5" x14ac:dyDescent="0.25">
      <c r="B8312" s="4" t="str">
        <f t="shared" si="129"/>
        <v>SKYBA ONDREJ</v>
      </c>
      <c r="C8312" t="s">
        <v>5841</v>
      </c>
      <c r="D8312" t="s">
        <v>322</v>
      </c>
      <c r="E8312">
        <v>1973</v>
      </c>
    </row>
    <row r="8313" spans="2:5" x14ac:dyDescent="0.25">
      <c r="B8313" s="4" t="str">
        <f t="shared" si="129"/>
        <v>SKÝPALA MAREK</v>
      </c>
      <c r="C8313" t="s">
        <v>5842</v>
      </c>
      <c r="D8313" t="s">
        <v>625</v>
      </c>
      <c r="E8313">
        <v>1987</v>
      </c>
    </row>
    <row r="8314" spans="2:5" x14ac:dyDescent="0.25">
      <c r="B8314" s="4" t="str">
        <f t="shared" si="129"/>
        <v>SLABEJ BORIS</v>
      </c>
      <c r="C8314" t="s">
        <v>5843</v>
      </c>
      <c r="D8314" t="s">
        <v>600</v>
      </c>
      <c r="E8314">
        <v>1967</v>
      </c>
    </row>
    <row r="8315" spans="2:5" x14ac:dyDescent="0.25">
      <c r="B8315" s="4" t="str">
        <f t="shared" si="129"/>
        <v>SLABEJ JÁN</v>
      </c>
      <c r="C8315" t="s">
        <v>5843</v>
      </c>
      <c r="D8315" t="s">
        <v>250</v>
      </c>
      <c r="E8315">
        <v>1947</v>
      </c>
    </row>
    <row r="8316" spans="2:5" x14ac:dyDescent="0.25">
      <c r="B8316" s="4" t="str">
        <f t="shared" si="129"/>
        <v>SLABÝ DIAN</v>
      </c>
      <c r="C8316" t="s">
        <v>5844</v>
      </c>
      <c r="D8316" t="s">
        <v>5845</v>
      </c>
      <c r="E8316">
        <v>1994</v>
      </c>
    </row>
    <row r="8317" spans="2:5" x14ac:dyDescent="0.25">
      <c r="B8317" s="4" t="str">
        <f t="shared" si="129"/>
        <v>SLAČKA JÁN</v>
      </c>
      <c r="C8317" t="s">
        <v>5846</v>
      </c>
      <c r="D8317" t="s">
        <v>250</v>
      </c>
      <c r="E8317">
        <v>1963</v>
      </c>
    </row>
    <row r="8318" spans="2:5" x14ac:dyDescent="0.25">
      <c r="B8318" s="4" t="str">
        <f t="shared" si="129"/>
        <v>SLAČKA PETER</v>
      </c>
      <c r="C8318" t="s">
        <v>5846</v>
      </c>
      <c r="D8318" t="s">
        <v>284</v>
      </c>
      <c r="E8318">
        <v>1966</v>
      </c>
    </row>
    <row r="8319" spans="2:5" x14ac:dyDescent="0.25">
      <c r="B8319" s="4" t="str">
        <f t="shared" si="129"/>
        <v>SLÁDEK JÁN</v>
      </c>
      <c r="C8319" t="s">
        <v>5847</v>
      </c>
      <c r="D8319" t="s">
        <v>250</v>
      </c>
      <c r="E8319">
        <v>1959</v>
      </c>
    </row>
    <row r="8320" spans="2:5" x14ac:dyDescent="0.25">
      <c r="B8320" s="4" t="str">
        <f t="shared" si="129"/>
        <v>SLÁDEK RICHARD</v>
      </c>
      <c r="C8320" t="s">
        <v>5847</v>
      </c>
      <c r="D8320" t="s">
        <v>282</v>
      </c>
      <c r="E8320">
        <v>1978</v>
      </c>
    </row>
    <row r="8321" spans="2:5" x14ac:dyDescent="0.25">
      <c r="B8321" s="4" t="str">
        <f t="shared" si="129"/>
        <v>SLÁDEK SAMUEL</v>
      </c>
      <c r="C8321" t="s">
        <v>5847</v>
      </c>
      <c r="D8321" t="s">
        <v>347</v>
      </c>
      <c r="E8321">
        <v>1998</v>
      </c>
    </row>
    <row r="8322" spans="2:5" x14ac:dyDescent="0.25">
      <c r="B8322" s="4" t="str">
        <f t="shared" si="129"/>
        <v>SLÁDKOVIČ JÁN</v>
      </c>
      <c r="C8322" t="s">
        <v>5848</v>
      </c>
      <c r="D8322" t="s">
        <v>250</v>
      </c>
      <c r="E8322">
        <v>2005</v>
      </c>
    </row>
    <row r="8323" spans="2:5" x14ac:dyDescent="0.25">
      <c r="B8323" s="4" t="str">
        <f t="shared" ref="B8323:B8386" si="130">CONCATENATE(TRIM(C8323)," ",TRIM(D8323))</f>
        <v>SLÁDKOVIČ STANISLAV</v>
      </c>
      <c r="C8323" t="s">
        <v>5848</v>
      </c>
      <c r="D8323" t="s">
        <v>490</v>
      </c>
      <c r="E8323">
        <v>1973</v>
      </c>
    </row>
    <row r="8324" spans="2:5" x14ac:dyDescent="0.25">
      <c r="B8324" s="4" t="str">
        <f t="shared" si="130"/>
        <v>SLADKÝ RICHARD</v>
      </c>
      <c r="C8324" t="s">
        <v>5849</v>
      </c>
      <c r="D8324" t="s">
        <v>282</v>
      </c>
      <c r="E8324">
        <v>1991</v>
      </c>
    </row>
    <row r="8325" spans="2:5" x14ac:dyDescent="0.25">
      <c r="B8325" s="4" t="str">
        <f t="shared" si="130"/>
        <v>SLAMENÁ DENISA</v>
      </c>
      <c r="C8325" t="s">
        <v>5850</v>
      </c>
      <c r="D8325" t="s">
        <v>1631</v>
      </c>
      <c r="E8325">
        <v>2002</v>
      </c>
    </row>
    <row r="8326" spans="2:5" x14ac:dyDescent="0.25">
      <c r="B8326" s="4" t="str">
        <f t="shared" si="130"/>
        <v>SLAMENÝ JÁN</v>
      </c>
      <c r="C8326" t="s">
        <v>5851</v>
      </c>
      <c r="D8326" t="s">
        <v>250</v>
      </c>
      <c r="E8326">
        <v>1989</v>
      </c>
    </row>
    <row r="8327" spans="2:5" x14ac:dyDescent="0.25">
      <c r="B8327" s="4" t="str">
        <f t="shared" si="130"/>
        <v>SLAMENÝ LUKÁŠ</v>
      </c>
      <c r="C8327" t="s">
        <v>5851</v>
      </c>
      <c r="D8327" t="s">
        <v>263</v>
      </c>
      <c r="E8327">
        <v>2001</v>
      </c>
    </row>
    <row r="8328" spans="2:5" x14ac:dyDescent="0.25">
      <c r="B8328" s="4" t="str">
        <f t="shared" si="130"/>
        <v>SLAMINKA SAMUEL</v>
      </c>
      <c r="C8328" t="s">
        <v>5852</v>
      </c>
      <c r="D8328" t="s">
        <v>347</v>
      </c>
      <c r="E8328">
        <v>2002</v>
      </c>
    </row>
    <row r="8329" spans="2:5" x14ac:dyDescent="0.25">
      <c r="B8329" s="4" t="str">
        <f t="shared" si="130"/>
        <v>SLAMKA MILAN</v>
      </c>
      <c r="C8329" t="s">
        <v>5853</v>
      </c>
      <c r="D8329" t="s">
        <v>102</v>
      </c>
      <c r="E8329">
        <v>1964</v>
      </c>
    </row>
    <row r="8330" spans="2:5" x14ac:dyDescent="0.25">
      <c r="B8330" s="4" t="str">
        <f t="shared" si="130"/>
        <v>SLAMKA PETER</v>
      </c>
      <c r="C8330" t="s">
        <v>5853</v>
      </c>
      <c r="D8330" t="s">
        <v>284</v>
      </c>
      <c r="E8330">
        <v>1964</v>
      </c>
    </row>
    <row r="8331" spans="2:5" x14ac:dyDescent="0.25">
      <c r="B8331" s="4" t="str">
        <f t="shared" si="130"/>
        <v>SLAMKA TEODOR</v>
      </c>
      <c r="C8331" t="s">
        <v>5853</v>
      </c>
      <c r="D8331" t="s">
        <v>2435</v>
      </c>
      <c r="E8331">
        <v>2006</v>
      </c>
    </row>
    <row r="8332" spans="2:5" x14ac:dyDescent="0.25">
      <c r="B8332" s="4" t="str">
        <f t="shared" si="130"/>
        <v>SLANEC LADISLAV</v>
      </c>
      <c r="C8332" t="s">
        <v>5854</v>
      </c>
      <c r="D8332" t="s">
        <v>534</v>
      </c>
      <c r="E8332">
        <v>1949</v>
      </c>
    </row>
    <row r="8333" spans="2:5" x14ac:dyDescent="0.25">
      <c r="B8333" s="4" t="str">
        <f t="shared" si="130"/>
        <v>SLANINA CSABA</v>
      </c>
      <c r="C8333" t="s">
        <v>5855</v>
      </c>
      <c r="D8333" t="s">
        <v>1077</v>
      </c>
      <c r="E8333">
        <v>1997</v>
      </c>
    </row>
    <row r="8334" spans="2:5" x14ac:dyDescent="0.25">
      <c r="B8334" s="4" t="str">
        <f t="shared" si="130"/>
        <v>SLANINKA JAROSLAV</v>
      </c>
      <c r="C8334" t="s">
        <v>5856</v>
      </c>
      <c r="D8334" t="s">
        <v>305</v>
      </c>
      <c r="E8334">
        <v>1968</v>
      </c>
    </row>
    <row r="8335" spans="2:5" x14ac:dyDescent="0.25">
      <c r="B8335" s="4" t="str">
        <f t="shared" si="130"/>
        <v>SLANINKA MIROSLAV</v>
      </c>
      <c r="C8335" t="s">
        <v>5856</v>
      </c>
      <c r="D8335" t="s">
        <v>457</v>
      </c>
      <c r="E8335">
        <v>1967</v>
      </c>
    </row>
    <row r="8336" spans="2:5" x14ac:dyDescent="0.25">
      <c r="B8336" s="4" t="str">
        <f t="shared" si="130"/>
        <v>SLAŠŤAN DUŠAN</v>
      </c>
      <c r="C8336" t="s">
        <v>5857</v>
      </c>
      <c r="D8336" t="s">
        <v>273</v>
      </c>
      <c r="E8336">
        <v>1959</v>
      </c>
    </row>
    <row r="8337" spans="2:5" x14ac:dyDescent="0.25">
      <c r="B8337" s="4" t="str">
        <f t="shared" si="130"/>
        <v>SLAŠŤAN RADOVAN</v>
      </c>
      <c r="C8337" t="s">
        <v>5857</v>
      </c>
      <c r="D8337" t="s">
        <v>553</v>
      </c>
      <c r="E8337">
        <v>1994</v>
      </c>
    </row>
    <row r="8338" spans="2:5" x14ac:dyDescent="0.25">
      <c r="B8338" s="4" t="str">
        <f t="shared" si="130"/>
        <v>SLATÉNI PETER</v>
      </c>
      <c r="C8338" t="s">
        <v>5858</v>
      </c>
      <c r="D8338" t="s">
        <v>284</v>
      </c>
      <c r="E8338">
        <v>1999</v>
      </c>
    </row>
    <row r="8339" spans="2:5" x14ac:dyDescent="0.25">
      <c r="B8339" s="4" t="str">
        <f t="shared" si="130"/>
        <v>SLATINOVÁ EMMA</v>
      </c>
      <c r="C8339" t="s">
        <v>5859</v>
      </c>
      <c r="D8339" t="s">
        <v>798</v>
      </c>
      <c r="E8339">
        <v>2004</v>
      </c>
    </row>
    <row r="8340" spans="2:5" x14ac:dyDescent="0.25">
      <c r="B8340" s="4" t="str">
        <f t="shared" si="130"/>
        <v>SLÁVIK MARTIN</v>
      </c>
      <c r="C8340" t="s">
        <v>5860</v>
      </c>
      <c r="D8340" t="s">
        <v>325</v>
      </c>
      <c r="E8340">
        <v>1978</v>
      </c>
    </row>
    <row r="8341" spans="2:5" x14ac:dyDescent="0.25">
      <c r="B8341" s="4" t="str">
        <f t="shared" si="130"/>
        <v>SLÁVIK MICHAL</v>
      </c>
      <c r="C8341" t="s">
        <v>5860</v>
      </c>
      <c r="D8341" t="s">
        <v>231</v>
      </c>
      <c r="E8341">
        <v>1998</v>
      </c>
    </row>
    <row r="8342" spans="2:5" x14ac:dyDescent="0.25">
      <c r="B8342" s="4" t="str">
        <f t="shared" si="130"/>
        <v>SLÁVIK MILOSLAV</v>
      </c>
      <c r="C8342" t="s">
        <v>5860</v>
      </c>
      <c r="D8342" t="s">
        <v>956</v>
      </c>
      <c r="E8342">
        <v>1964</v>
      </c>
    </row>
    <row r="8343" spans="2:5" x14ac:dyDescent="0.25">
      <c r="B8343" s="4" t="str">
        <f t="shared" si="130"/>
        <v>SLEMENSKÁ SABINA</v>
      </c>
      <c r="C8343" t="s">
        <v>5861</v>
      </c>
      <c r="D8343" t="s">
        <v>3007</v>
      </c>
      <c r="E8343">
        <v>2005</v>
      </c>
    </row>
    <row r="8344" spans="2:5" x14ac:dyDescent="0.25">
      <c r="B8344" s="4" t="str">
        <f t="shared" si="130"/>
        <v>SLEZÁK MATÚŠ</v>
      </c>
      <c r="C8344" t="s">
        <v>5862</v>
      </c>
      <c r="D8344" t="s">
        <v>750</v>
      </c>
      <c r="E8344">
        <v>2006</v>
      </c>
    </row>
    <row r="8345" spans="2:5" x14ac:dyDescent="0.25">
      <c r="B8345" s="4" t="str">
        <f t="shared" si="130"/>
        <v>SLEZÁK MIKULÁŠ</v>
      </c>
      <c r="C8345" t="s">
        <v>5862</v>
      </c>
      <c r="D8345" t="s">
        <v>1220</v>
      </c>
      <c r="E8345">
        <v>1947</v>
      </c>
    </row>
    <row r="8346" spans="2:5" x14ac:dyDescent="0.25">
      <c r="B8346" s="4" t="str">
        <f t="shared" si="130"/>
        <v>SLEZÁK MIKULÁŠ</v>
      </c>
      <c r="C8346" t="s">
        <v>5862</v>
      </c>
      <c r="D8346" t="s">
        <v>1220</v>
      </c>
      <c r="E8346">
        <v>1971</v>
      </c>
    </row>
    <row r="8347" spans="2:5" x14ac:dyDescent="0.25">
      <c r="B8347" s="4" t="str">
        <f t="shared" si="130"/>
        <v>SLEZÁK PAVOL</v>
      </c>
      <c r="C8347" t="s">
        <v>5862</v>
      </c>
      <c r="D8347" t="s">
        <v>335</v>
      </c>
      <c r="E8347">
        <v>2000</v>
      </c>
    </row>
    <row r="8348" spans="2:5" x14ac:dyDescent="0.25">
      <c r="B8348" s="4" t="str">
        <f t="shared" si="130"/>
        <v>SLEZÁK RADOVAN</v>
      </c>
      <c r="C8348" t="s">
        <v>5862</v>
      </c>
      <c r="D8348" t="s">
        <v>553</v>
      </c>
      <c r="E8348">
        <v>1985</v>
      </c>
    </row>
    <row r="8349" spans="2:5" x14ac:dyDescent="0.25">
      <c r="B8349" s="4" t="str">
        <f t="shared" si="130"/>
        <v>SLEZIAK PATRIK</v>
      </c>
      <c r="C8349" t="s">
        <v>5863</v>
      </c>
      <c r="D8349" t="s">
        <v>431</v>
      </c>
      <c r="E8349">
        <v>1988</v>
      </c>
    </row>
    <row r="8350" spans="2:5" x14ac:dyDescent="0.25">
      <c r="B8350" s="4" t="str">
        <f t="shared" si="130"/>
        <v>SLIACKY MATEJ</v>
      </c>
      <c r="C8350" t="s">
        <v>5864</v>
      </c>
      <c r="D8350" t="s">
        <v>256</v>
      </c>
      <c r="E8350">
        <v>1996</v>
      </c>
    </row>
    <row r="8351" spans="2:5" x14ac:dyDescent="0.25">
      <c r="B8351" s="4" t="str">
        <f t="shared" si="130"/>
        <v>SLIEPKA JÁN</v>
      </c>
      <c r="C8351" t="s">
        <v>5865</v>
      </c>
      <c r="D8351" t="s">
        <v>250</v>
      </c>
      <c r="E8351">
        <v>1966</v>
      </c>
    </row>
    <row r="8352" spans="2:5" x14ac:dyDescent="0.25">
      <c r="B8352" s="4" t="str">
        <f t="shared" si="130"/>
        <v>SLIMÁK PETER</v>
      </c>
      <c r="C8352" t="s">
        <v>5866</v>
      </c>
      <c r="D8352" t="s">
        <v>284</v>
      </c>
      <c r="E8352">
        <v>1982</v>
      </c>
    </row>
    <row r="8353" spans="2:5" x14ac:dyDescent="0.25">
      <c r="B8353" s="4" t="str">
        <f t="shared" si="130"/>
        <v>SLIMÁK RADOVAN</v>
      </c>
      <c r="C8353" t="s">
        <v>5866</v>
      </c>
      <c r="D8353" t="s">
        <v>553</v>
      </c>
      <c r="E8353">
        <v>1975</v>
      </c>
    </row>
    <row r="8354" spans="2:5" x14ac:dyDescent="0.25">
      <c r="B8354" s="4" t="str">
        <f t="shared" si="130"/>
        <v>SLIVKA DENIS</v>
      </c>
      <c r="C8354" t="s">
        <v>5867</v>
      </c>
      <c r="D8354" t="s">
        <v>609</v>
      </c>
      <c r="E8354">
        <v>2004</v>
      </c>
    </row>
    <row r="8355" spans="2:5" x14ac:dyDescent="0.25">
      <c r="B8355" s="4" t="str">
        <f t="shared" si="130"/>
        <v>SLIVKA EMIL</v>
      </c>
      <c r="C8355" t="s">
        <v>5867</v>
      </c>
      <c r="D8355" t="s">
        <v>1118</v>
      </c>
      <c r="E8355">
        <v>1962</v>
      </c>
    </row>
    <row r="8356" spans="2:5" x14ac:dyDescent="0.25">
      <c r="B8356" s="4" t="str">
        <f t="shared" si="130"/>
        <v>SLIVKA FERDINAND</v>
      </c>
      <c r="C8356" t="s">
        <v>5867</v>
      </c>
      <c r="D8356" t="s">
        <v>745</v>
      </c>
      <c r="E8356">
        <v>1966</v>
      </c>
    </row>
    <row r="8357" spans="2:5" x14ac:dyDescent="0.25">
      <c r="B8357" s="4" t="str">
        <f t="shared" si="130"/>
        <v>SLIVKA IVAN</v>
      </c>
      <c r="C8357" t="s">
        <v>5867</v>
      </c>
      <c r="D8357" t="s">
        <v>639</v>
      </c>
      <c r="E8357">
        <v>1977</v>
      </c>
    </row>
    <row r="8358" spans="2:5" x14ac:dyDescent="0.25">
      <c r="B8358" s="4" t="str">
        <f t="shared" si="130"/>
        <v>SLIVKA JAKUB</v>
      </c>
      <c r="C8358" t="s">
        <v>5867</v>
      </c>
      <c r="D8358" t="s">
        <v>311</v>
      </c>
      <c r="E8358">
        <v>2004</v>
      </c>
    </row>
    <row r="8359" spans="2:5" x14ac:dyDescent="0.25">
      <c r="B8359" s="4" t="str">
        <f t="shared" si="130"/>
        <v>SLIVKA MARCEL</v>
      </c>
      <c r="C8359" t="s">
        <v>5867</v>
      </c>
      <c r="D8359" t="s">
        <v>225</v>
      </c>
      <c r="E8359">
        <v>1975</v>
      </c>
    </row>
    <row r="8360" spans="2:5" x14ac:dyDescent="0.25">
      <c r="B8360" s="4" t="str">
        <f t="shared" si="130"/>
        <v>SLIVKA MAREK</v>
      </c>
      <c r="C8360" t="s">
        <v>5867</v>
      </c>
      <c r="D8360" t="s">
        <v>625</v>
      </c>
      <c r="E8360">
        <v>2000</v>
      </c>
    </row>
    <row r="8361" spans="2:5" x14ac:dyDescent="0.25">
      <c r="B8361" s="4" t="str">
        <f t="shared" si="130"/>
        <v>SLIVKA PAVOL</v>
      </c>
      <c r="C8361" t="s">
        <v>5867</v>
      </c>
      <c r="D8361" t="s">
        <v>335</v>
      </c>
      <c r="E8361">
        <v>1999</v>
      </c>
    </row>
    <row r="8362" spans="2:5" x14ac:dyDescent="0.25">
      <c r="B8362" s="4" t="str">
        <f t="shared" si="130"/>
        <v>SLIVKOVÁ KRISTÍNA</v>
      </c>
      <c r="C8362" t="s">
        <v>5868</v>
      </c>
      <c r="D8362" t="s">
        <v>802</v>
      </c>
      <c r="E8362">
        <v>1998</v>
      </c>
    </row>
    <row r="8363" spans="2:5" x14ac:dyDescent="0.25">
      <c r="B8363" s="4" t="str">
        <f t="shared" si="130"/>
        <v>SLIVKOVÁ PATRÍCIA</v>
      </c>
      <c r="C8363" t="s">
        <v>5868</v>
      </c>
      <c r="D8363" t="s">
        <v>4052</v>
      </c>
      <c r="E8363">
        <v>2002</v>
      </c>
    </row>
    <row r="8364" spans="2:5" x14ac:dyDescent="0.25">
      <c r="B8364" s="4" t="str">
        <f t="shared" si="130"/>
        <v>SLIVOŇ STANISLAV</v>
      </c>
      <c r="C8364" t="s">
        <v>5869</v>
      </c>
      <c r="D8364" t="s">
        <v>490</v>
      </c>
      <c r="E8364">
        <v>2005</v>
      </c>
    </row>
    <row r="8365" spans="2:5" x14ac:dyDescent="0.25">
      <c r="B8365" s="4" t="str">
        <f t="shared" si="130"/>
        <v>SLIVOVIČ KRISTIÁN</v>
      </c>
      <c r="C8365" t="s">
        <v>5870</v>
      </c>
      <c r="D8365" t="s">
        <v>479</v>
      </c>
      <c r="E8365">
        <v>2002</v>
      </c>
    </row>
    <row r="8366" spans="2:5" x14ac:dyDescent="0.25">
      <c r="B8366" s="4" t="str">
        <f t="shared" si="130"/>
        <v>SLOBODA MARIAN</v>
      </c>
      <c r="C8366" t="s">
        <v>5871</v>
      </c>
      <c r="D8366" t="s">
        <v>271</v>
      </c>
      <c r="E8366">
        <v>1981</v>
      </c>
    </row>
    <row r="8367" spans="2:5" x14ac:dyDescent="0.25">
      <c r="B8367" s="4" t="str">
        <f t="shared" si="130"/>
        <v>SLOBODA MIROSLAV</v>
      </c>
      <c r="C8367" t="s">
        <v>5871</v>
      </c>
      <c r="D8367" t="s">
        <v>457</v>
      </c>
      <c r="E8367">
        <v>1986</v>
      </c>
    </row>
    <row r="8368" spans="2:5" x14ac:dyDescent="0.25">
      <c r="B8368" s="4" t="str">
        <f t="shared" si="130"/>
        <v>SLOBODNÍK JURAJ</v>
      </c>
      <c r="C8368" t="s">
        <v>5872</v>
      </c>
      <c r="D8368" t="s">
        <v>245</v>
      </c>
      <c r="E8368">
        <v>2000</v>
      </c>
    </row>
    <row r="8369" spans="2:5" x14ac:dyDescent="0.25">
      <c r="B8369" s="4" t="str">
        <f t="shared" si="130"/>
        <v>SLOBODNÍKOVÁ HANA</v>
      </c>
      <c r="C8369" t="s">
        <v>5873</v>
      </c>
      <c r="D8369" t="s">
        <v>462</v>
      </c>
      <c r="E8369">
        <v>2003</v>
      </c>
    </row>
    <row r="8370" spans="2:5" x14ac:dyDescent="0.25">
      <c r="B8370" s="4" t="str">
        <f t="shared" si="130"/>
        <v>SLOŠIAR RÓBERT</v>
      </c>
      <c r="C8370" t="s">
        <v>5874</v>
      </c>
      <c r="D8370" t="s">
        <v>495</v>
      </c>
      <c r="E8370">
        <v>1970</v>
      </c>
    </row>
    <row r="8371" spans="2:5" x14ac:dyDescent="0.25">
      <c r="B8371" s="4" t="str">
        <f t="shared" si="130"/>
        <v>SLOVÁČIK ANDREJ</v>
      </c>
      <c r="C8371" t="s">
        <v>5875</v>
      </c>
      <c r="D8371" t="s">
        <v>314</v>
      </c>
      <c r="E8371">
        <v>1992</v>
      </c>
    </row>
    <row r="8372" spans="2:5" x14ac:dyDescent="0.25">
      <c r="B8372" s="4" t="str">
        <f t="shared" si="130"/>
        <v>SLOVÁČIK JURAJ</v>
      </c>
      <c r="C8372" t="s">
        <v>5875</v>
      </c>
      <c r="D8372" t="s">
        <v>245</v>
      </c>
      <c r="E8372">
        <v>1967</v>
      </c>
    </row>
    <row r="8373" spans="2:5" x14ac:dyDescent="0.25">
      <c r="B8373" s="4" t="str">
        <f t="shared" si="130"/>
        <v>SLOVÁČIK MILOŠ</v>
      </c>
      <c r="C8373" t="s">
        <v>5875</v>
      </c>
      <c r="D8373" t="s">
        <v>588</v>
      </c>
      <c r="E8373">
        <v>1965</v>
      </c>
    </row>
    <row r="8374" spans="2:5" x14ac:dyDescent="0.25">
      <c r="B8374" s="4" t="str">
        <f t="shared" si="130"/>
        <v>SLOVÁČIK VIKTOR</v>
      </c>
      <c r="C8374" t="s">
        <v>5875</v>
      </c>
      <c r="D8374" t="s">
        <v>344</v>
      </c>
      <c r="E8374">
        <v>2000</v>
      </c>
    </row>
    <row r="8375" spans="2:5" x14ac:dyDescent="0.25">
      <c r="B8375" s="4" t="str">
        <f t="shared" si="130"/>
        <v>SLOVÁK JAROSLAV</v>
      </c>
      <c r="C8375" t="s">
        <v>5876</v>
      </c>
      <c r="D8375" t="s">
        <v>305</v>
      </c>
      <c r="E8375">
        <v>1964</v>
      </c>
    </row>
    <row r="8376" spans="2:5" x14ac:dyDescent="0.25">
      <c r="B8376" s="4" t="str">
        <f t="shared" si="130"/>
        <v>SLOVÁK KAMIL</v>
      </c>
      <c r="C8376" t="s">
        <v>5876</v>
      </c>
      <c r="D8376" t="s">
        <v>753</v>
      </c>
      <c r="E8376">
        <v>1976</v>
      </c>
    </row>
    <row r="8377" spans="2:5" x14ac:dyDescent="0.25">
      <c r="B8377" s="4" t="str">
        <f t="shared" si="130"/>
        <v>SLOVÁK MARIÁN</v>
      </c>
      <c r="C8377" t="s">
        <v>5876</v>
      </c>
      <c r="D8377" t="s">
        <v>327</v>
      </c>
      <c r="E8377">
        <v>1983</v>
      </c>
    </row>
    <row r="8378" spans="2:5" x14ac:dyDescent="0.25">
      <c r="B8378" s="4" t="str">
        <f t="shared" si="130"/>
        <v>SLOVÁK MATÚŠ</v>
      </c>
      <c r="C8378" t="s">
        <v>5876</v>
      </c>
      <c r="D8378" t="s">
        <v>750</v>
      </c>
      <c r="E8378">
        <v>1988</v>
      </c>
    </row>
    <row r="8379" spans="2:5" x14ac:dyDescent="0.25">
      <c r="B8379" s="4" t="str">
        <f t="shared" si="130"/>
        <v>SLOVÁK PAVOL</v>
      </c>
      <c r="C8379" t="s">
        <v>5876</v>
      </c>
      <c r="D8379" t="s">
        <v>335</v>
      </c>
      <c r="E8379">
        <v>1949</v>
      </c>
    </row>
    <row r="8380" spans="2:5" x14ac:dyDescent="0.25">
      <c r="B8380" s="4" t="str">
        <f t="shared" si="130"/>
        <v>SLOVÁK PAVOL</v>
      </c>
      <c r="C8380" t="s">
        <v>5876</v>
      </c>
      <c r="D8380" t="s">
        <v>335</v>
      </c>
      <c r="E8380">
        <v>1986</v>
      </c>
    </row>
    <row r="8381" spans="2:5" x14ac:dyDescent="0.25">
      <c r="B8381" s="4" t="str">
        <f t="shared" si="130"/>
        <v>SLOVÁK STANISLAV</v>
      </c>
      <c r="C8381" t="s">
        <v>5876</v>
      </c>
      <c r="D8381" t="s">
        <v>490</v>
      </c>
      <c r="E8381">
        <v>1964</v>
      </c>
    </row>
    <row r="8382" spans="2:5" x14ac:dyDescent="0.25">
      <c r="B8382" s="4" t="str">
        <f t="shared" si="130"/>
        <v>SLOVÁK TOMÁŠ</v>
      </c>
      <c r="C8382" t="s">
        <v>5876</v>
      </c>
      <c r="D8382" t="s">
        <v>319</v>
      </c>
      <c r="E8382">
        <v>1980</v>
      </c>
    </row>
    <row r="8383" spans="2:5" x14ac:dyDescent="0.25">
      <c r="B8383" s="4" t="str">
        <f t="shared" si="130"/>
        <v>SLOVÁK TOMÁŠ</v>
      </c>
      <c r="C8383" t="s">
        <v>5876</v>
      </c>
      <c r="D8383" t="s">
        <v>319</v>
      </c>
      <c r="E8383">
        <v>1982</v>
      </c>
    </row>
    <row r="8384" spans="2:5" x14ac:dyDescent="0.25">
      <c r="B8384" s="4" t="str">
        <f t="shared" si="130"/>
        <v>SLOVÍK DÁVID</v>
      </c>
      <c r="C8384" t="s">
        <v>5877</v>
      </c>
      <c r="D8384" t="s">
        <v>223</v>
      </c>
      <c r="E8384">
        <v>1999</v>
      </c>
    </row>
    <row r="8385" spans="2:5" x14ac:dyDescent="0.25">
      <c r="B8385" s="4" t="str">
        <f t="shared" si="130"/>
        <v>SLOVIK LADISLAV</v>
      </c>
      <c r="C8385" t="s">
        <v>5878</v>
      </c>
      <c r="D8385" t="s">
        <v>534</v>
      </c>
      <c r="E8385">
        <v>1982</v>
      </c>
    </row>
    <row r="8386" spans="2:5" x14ac:dyDescent="0.25">
      <c r="B8386" s="4" t="str">
        <f t="shared" si="130"/>
        <v>SLUK VLADISLAV</v>
      </c>
      <c r="C8386" t="s">
        <v>5879</v>
      </c>
      <c r="D8386" t="s">
        <v>3100</v>
      </c>
      <c r="E8386">
        <v>1953</v>
      </c>
    </row>
    <row r="8387" spans="2:5" x14ac:dyDescent="0.25">
      <c r="B8387" s="4" t="str">
        <f t="shared" ref="B8387:B8450" si="131">CONCATENATE(TRIM(C8387)," ",TRIM(D8387))</f>
        <v>SLUŠŇÁK JÁN</v>
      </c>
      <c r="C8387" t="s">
        <v>5880</v>
      </c>
      <c r="D8387" t="s">
        <v>250</v>
      </c>
      <c r="E8387">
        <v>1968</v>
      </c>
    </row>
    <row r="8388" spans="2:5" x14ac:dyDescent="0.25">
      <c r="B8388" s="4" t="str">
        <f t="shared" si="131"/>
        <v>SLUŠŇÁK PETER</v>
      </c>
      <c r="C8388" t="s">
        <v>5880</v>
      </c>
      <c r="D8388" t="s">
        <v>284</v>
      </c>
      <c r="E8388">
        <v>1972</v>
      </c>
    </row>
    <row r="8389" spans="2:5" x14ac:dyDescent="0.25">
      <c r="B8389" s="4" t="str">
        <f t="shared" si="131"/>
        <v>SMATÁK MIROSLAV</v>
      </c>
      <c r="C8389" t="s">
        <v>5881</v>
      </c>
      <c r="D8389" t="s">
        <v>457</v>
      </c>
      <c r="E8389">
        <v>1956</v>
      </c>
    </row>
    <row r="8390" spans="2:5" x14ac:dyDescent="0.25">
      <c r="B8390" s="4" t="str">
        <f t="shared" si="131"/>
        <v>SMATÁR GABRIEL</v>
      </c>
      <c r="C8390" t="s">
        <v>5882</v>
      </c>
      <c r="D8390" t="s">
        <v>286</v>
      </c>
      <c r="E8390">
        <v>2003</v>
      </c>
    </row>
    <row r="8391" spans="2:5" x14ac:dyDescent="0.25">
      <c r="B8391" s="4" t="str">
        <f t="shared" si="131"/>
        <v>SMETÁK MIROSLAV</v>
      </c>
      <c r="C8391" t="s">
        <v>5883</v>
      </c>
      <c r="D8391" t="s">
        <v>457</v>
      </c>
      <c r="E8391">
        <v>1986</v>
      </c>
    </row>
    <row r="8392" spans="2:5" x14ac:dyDescent="0.25">
      <c r="B8392" s="4" t="str">
        <f t="shared" si="131"/>
        <v>SMETÁKOVÁ DANA</v>
      </c>
      <c r="C8392" t="s">
        <v>5884</v>
      </c>
      <c r="D8392" t="s">
        <v>1792</v>
      </c>
      <c r="E8392">
        <v>1980</v>
      </c>
    </row>
    <row r="8393" spans="2:5" x14ac:dyDescent="0.25">
      <c r="B8393" s="4" t="str">
        <f t="shared" si="131"/>
        <v>SMETANOVÁ MARTINA</v>
      </c>
      <c r="C8393" t="s">
        <v>5885</v>
      </c>
      <c r="D8393" t="s">
        <v>435</v>
      </c>
      <c r="E8393">
        <v>1998</v>
      </c>
    </row>
    <row r="8394" spans="2:5" x14ac:dyDescent="0.25">
      <c r="B8394" s="4" t="str">
        <f t="shared" si="131"/>
        <v>SMIEŠKO JOZEF</v>
      </c>
      <c r="C8394" t="s">
        <v>5886</v>
      </c>
      <c r="D8394" t="s">
        <v>296</v>
      </c>
      <c r="E8394">
        <v>1961</v>
      </c>
    </row>
    <row r="8395" spans="2:5" x14ac:dyDescent="0.25">
      <c r="B8395" s="4" t="str">
        <f t="shared" si="131"/>
        <v>SMIEŠKO JOZEF</v>
      </c>
      <c r="C8395" t="s">
        <v>5886</v>
      </c>
      <c r="D8395" t="s">
        <v>296</v>
      </c>
      <c r="E8395">
        <v>1991</v>
      </c>
    </row>
    <row r="8396" spans="2:5" x14ac:dyDescent="0.25">
      <c r="B8396" s="4" t="str">
        <f t="shared" si="131"/>
        <v>SMIEŠKO TOMÁŠ</v>
      </c>
      <c r="C8396" t="s">
        <v>5886</v>
      </c>
      <c r="D8396" t="s">
        <v>319</v>
      </c>
      <c r="E8396">
        <v>1989</v>
      </c>
    </row>
    <row r="8397" spans="2:5" x14ac:dyDescent="0.25">
      <c r="B8397" s="4" t="str">
        <f t="shared" si="131"/>
        <v>SMIK ADRIÁN</v>
      </c>
      <c r="C8397" t="s">
        <v>5887</v>
      </c>
      <c r="D8397" t="s">
        <v>494</v>
      </c>
      <c r="E8397">
        <v>1997</v>
      </c>
    </row>
    <row r="8398" spans="2:5" x14ac:dyDescent="0.25">
      <c r="B8398" s="4" t="str">
        <f t="shared" si="131"/>
        <v>SMIK MAREK</v>
      </c>
      <c r="C8398" t="s">
        <v>5887</v>
      </c>
      <c r="D8398" t="s">
        <v>625</v>
      </c>
      <c r="E8398">
        <v>1990</v>
      </c>
    </row>
    <row r="8399" spans="2:5" x14ac:dyDescent="0.25">
      <c r="B8399" s="4" t="str">
        <f t="shared" si="131"/>
        <v>SMIK MARIÁN</v>
      </c>
      <c r="C8399" t="s">
        <v>5887</v>
      </c>
      <c r="D8399" t="s">
        <v>327</v>
      </c>
      <c r="E8399">
        <v>1974</v>
      </c>
    </row>
    <row r="8400" spans="2:5" x14ac:dyDescent="0.25">
      <c r="B8400" s="4" t="str">
        <f t="shared" si="131"/>
        <v>SMIK MIROSLAV</v>
      </c>
      <c r="C8400" t="s">
        <v>5887</v>
      </c>
      <c r="D8400" t="s">
        <v>457</v>
      </c>
      <c r="E8400">
        <v>1975</v>
      </c>
    </row>
    <row r="8401" spans="2:5" x14ac:dyDescent="0.25">
      <c r="B8401" s="4" t="str">
        <f t="shared" si="131"/>
        <v>SMIK MIROSLAV</v>
      </c>
      <c r="C8401" t="s">
        <v>5887</v>
      </c>
      <c r="D8401" t="s">
        <v>457</v>
      </c>
      <c r="E8401">
        <v>1998</v>
      </c>
    </row>
    <row r="8402" spans="2:5" x14ac:dyDescent="0.25">
      <c r="B8402" s="4" t="str">
        <f t="shared" si="131"/>
        <v>SMIKNYA GÁBOR</v>
      </c>
      <c r="C8402" t="s">
        <v>5888</v>
      </c>
      <c r="D8402" t="s">
        <v>636</v>
      </c>
      <c r="E8402">
        <v>1996</v>
      </c>
    </row>
    <row r="8403" spans="2:5" x14ac:dyDescent="0.25">
      <c r="B8403" s="4" t="str">
        <f t="shared" si="131"/>
        <v>SMIKOVÁ VIKTÓRIA</v>
      </c>
      <c r="C8403" t="s">
        <v>5889</v>
      </c>
      <c r="D8403" t="s">
        <v>628</v>
      </c>
      <c r="E8403">
        <v>2001</v>
      </c>
    </row>
    <row r="8404" spans="2:5" x14ac:dyDescent="0.25">
      <c r="B8404" s="4" t="str">
        <f t="shared" si="131"/>
        <v>SMIK SLAVOMÍR</v>
      </c>
      <c r="C8404" t="s">
        <v>5887</v>
      </c>
      <c r="D8404" t="s">
        <v>551</v>
      </c>
      <c r="E8404">
        <v>2004</v>
      </c>
    </row>
    <row r="8405" spans="2:5" x14ac:dyDescent="0.25">
      <c r="B8405" s="4" t="str">
        <f t="shared" si="131"/>
        <v>SMITKA ANTON</v>
      </c>
      <c r="C8405" t="s">
        <v>5890</v>
      </c>
      <c r="D8405" t="s">
        <v>485</v>
      </c>
      <c r="E8405">
        <v>1968</v>
      </c>
    </row>
    <row r="8406" spans="2:5" x14ac:dyDescent="0.25">
      <c r="B8406" s="4" t="str">
        <f t="shared" si="131"/>
        <v>SMOLÁK ŠIMON</v>
      </c>
      <c r="C8406" t="s">
        <v>5891</v>
      </c>
      <c r="D8406" t="s">
        <v>644</v>
      </c>
      <c r="E8406">
        <v>2004</v>
      </c>
    </row>
    <row r="8407" spans="2:5" x14ac:dyDescent="0.25">
      <c r="B8407" s="4" t="str">
        <f t="shared" si="131"/>
        <v>SMOLÁR SEBASTIAN</v>
      </c>
      <c r="C8407" t="s">
        <v>5892</v>
      </c>
      <c r="D8407" t="s">
        <v>757</v>
      </c>
      <c r="E8407">
        <v>1999</v>
      </c>
    </row>
    <row r="8408" spans="2:5" x14ac:dyDescent="0.25">
      <c r="B8408" s="4" t="str">
        <f t="shared" si="131"/>
        <v>SMOLKA ANDREJ</v>
      </c>
      <c r="C8408" t="s">
        <v>5893</v>
      </c>
      <c r="D8408" t="s">
        <v>314</v>
      </c>
      <c r="E8408">
        <v>1964</v>
      </c>
    </row>
    <row r="8409" spans="2:5" x14ac:dyDescent="0.25">
      <c r="B8409" s="4" t="str">
        <f t="shared" si="131"/>
        <v>SMOLKA PATRIK</v>
      </c>
      <c r="C8409" t="s">
        <v>5893</v>
      </c>
      <c r="D8409" t="s">
        <v>431</v>
      </c>
      <c r="E8409">
        <v>1999</v>
      </c>
    </row>
    <row r="8410" spans="2:5" x14ac:dyDescent="0.25">
      <c r="B8410" s="4" t="str">
        <f t="shared" si="131"/>
        <v>SMOLKA TOMÁŠ</v>
      </c>
      <c r="C8410" t="s">
        <v>5893</v>
      </c>
      <c r="D8410" t="s">
        <v>319</v>
      </c>
      <c r="E8410">
        <v>1996</v>
      </c>
    </row>
    <row r="8411" spans="2:5" x14ac:dyDescent="0.25">
      <c r="B8411" s="4" t="str">
        <f t="shared" si="131"/>
        <v>SMRIGA JAN</v>
      </c>
      <c r="C8411" t="s">
        <v>5894</v>
      </c>
      <c r="D8411" t="s">
        <v>2633</v>
      </c>
      <c r="E8411">
        <v>1999</v>
      </c>
    </row>
    <row r="8412" spans="2:5" x14ac:dyDescent="0.25">
      <c r="B8412" s="4" t="str">
        <f t="shared" si="131"/>
        <v>SMUTNÝ FILIP</v>
      </c>
      <c r="C8412" t="s">
        <v>5895</v>
      </c>
      <c r="D8412" t="s">
        <v>259</v>
      </c>
      <c r="E8412">
        <v>2005</v>
      </c>
    </row>
    <row r="8413" spans="2:5" x14ac:dyDescent="0.25">
      <c r="B8413" s="4" t="str">
        <f t="shared" si="131"/>
        <v>SMUTNÝ MILOŠ</v>
      </c>
      <c r="C8413" t="s">
        <v>5895</v>
      </c>
      <c r="D8413" t="s">
        <v>588</v>
      </c>
      <c r="E8413">
        <v>1969</v>
      </c>
    </row>
    <row r="8414" spans="2:5" x14ac:dyDescent="0.25">
      <c r="B8414" s="4" t="str">
        <f t="shared" si="131"/>
        <v>SMUTNÝ ROMAN</v>
      </c>
      <c r="C8414" t="s">
        <v>5895</v>
      </c>
      <c r="D8414" t="s">
        <v>302</v>
      </c>
      <c r="E8414">
        <v>1968</v>
      </c>
    </row>
    <row r="8415" spans="2:5" x14ac:dyDescent="0.25">
      <c r="B8415" s="4" t="str">
        <f t="shared" si="131"/>
        <v>SNINČÁK JAROSLAV</v>
      </c>
      <c r="C8415" t="s">
        <v>5896</v>
      </c>
      <c r="D8415" t="s">
        <v>305</v>
      </c>
      <c r="E8415">
        <v>1966</v>
      </c>
    </row>
    <row r="8416" spans="2:5" x14ac:dyDescent="0.25">
      <c r="B8416" s="4" t="str">
        <f t="shared" si="131"/>
        <v>SNOPKO MATÚŠ</v>
      </c>
      <c r="C8416" t="s">
        <v>5897</v>
      </c>
      <c r="D8416" t="s">
        <v>750</v>
      </c>
      <c r="E8416">
        <v>2005</v>
      </c>
    </row>
    <row r="8417" spans="2:5" x14ac:dyDescent="0.25">
      <c r="B8417" s="4" t="str">
        <f t="shared" si="131"/>
        <v>SNOPKO ROMAN</v>
      </c>
      <c r="C8417" t="s">
        <v>5897</v>
      </c>
      <c r="D8417" t="s">
        <v>302</v>
      </c>
      <c r="E8417">
        <v>1978</v>
      </c>
    </row>
    <row r="8418" spans="2:5" x14ac:dyDescent="0.25">
      <c r="B8418" s="4" t="str">
        <f t="shared" si="131"/>
        <v>SNOVÁK JÁN</v>
      </c>
      <c r="C8418" t="s">
        <v>5898</v>
      </c>
      <c r="D8418" t="s">
        <v>250</v>
      </c>
      <c r="E8418">
        <v>1961</v>
      </c>
    </row>
    <row r="8419" spans="2:5" x14ac:dyDescent="0.25">
      <c r="B8419" s="4" t="str">
        <f t="shared" si="131"/>
        <v>SNOVÁK MICHAL</v>
      </c>
      <c r="C8419" t="s">
        <v>5898</v>
      </c>
      <c r="D8419" t="s">
        <v>231</v>
      </c>
      <c r="E8419">
        <v>1996</v>
      </c>
    </row>
    <row r="8420" spans="2:5" x14ac:dyDescent="0.25">
      <c r="B8420" s="4" t="str">
        <f t="shared" si="131"/>
        <v>SOBOL JÚLIUS</v>
      </c>
      <c r="C8420" t="s">
        <v>5899</v>
      </c>
      <c r="D8420" t="s">
        <v>529</v>
      </c>
      <c r="E8420">
        <v>1969</v>
      </c>
    </row>
    <row r="8421" spans="2:5" x14ac:dyDescent="0.25">
      <c r="B8421" s="4" t="str">
        <f t="shared" si="131"/>
        <v>SOBOŇA LUKÁŠ</v>
      </c>
      <c r="C8421" t="s">
        <v>5900</v>
      </c>
      <c r="D8421" t="s">
        <v>263</v>
      </c>
      <c r="E8421">
        <v>2001</v>
      </c>
    </row>
    <row r="8422" spans="2:5" x14ac:dyDescent="0.25">
      <c r="B8422" s="4" t="str">
        <f t="shared" si="131"/>
        <v>SOBOŇA RASTISLAV</v>
      </c>
      <c r="C8422" t="s">
        <v>5900</v>
      </c>
      <c r="D8422" t="s">
        <v>235</v>
      </c>
      <c r="E8422">
        <v>1977</v>
      </c>
    </row>
    <row r="8423" spans="2:5" x14ac:dyDescent="0.25">
      <c r="B8423" s="4" t="str">
        <f t="shared" si="131"/>
        <v>SOBOTKA MICHAL</v>
      </c>
      <c r="C8423" t="s">
        <v>5901</v>
      </c>
      <c r="D8423" t="s">
        <v>231</v>
      </c>
      <c r="E8423">
        <v>2005</v>
      </c>
    </row>
    <row r="8424" spans="2:5" x14ac:dyDescent="0.25">
      <c r="B8424" s="4" t="str">
        <f t="shared" si="131"/>
        <v>SOJČAK FILIP</v>
      </c>
      <c r="C8424" t="s">
        <v>5902</v>
      </c>
      <c r="D8424" t="s">
        <v>259</v>
      </c>
      <c r="E8424">
        <v>1998</v>
      </c>
    </row>
    <row r="8425" spans="2:5" x14ac:dyDescent="0.25">
      <c r="B8425" s="4" t="str">
        <f t="shared" si="131"/>
        <v>SOJČÁK JÁN</v>
      </c>
      <c r="C8425" t="s">
        <v>5903</v>
      </c>
      <c r="D8425" t="s">
        <v>250</v>
      </c>
      <c r="E8425">
        <v>1953</v>
      </c>
    </row>
    <row r="8426" spans="2:5" x14ac:dyDescent="0.25">
      <c r="B8426" s="4" t="str">
        <f t="shared" si="131"/>
        <v>SOJČÁK JOZEF</v>
      </c>
      <c r="C8426" t="s">
        <v>5903</v>
      </c>
      <c r="D8426" t="s">
        <v>296</v>
      </c>
      <c r="E8426">
        <v>1961</v>
      </c>
    </row>
    <row r="8427" spans="2:5" x14ac:dyDescent="0.25">
      <c r="B8427" s="4" t="str">
        <f t="shared" si="131"/>
        <v>SOJKA JÚLIUS</v>
      </c>
      <c r="C8427" t="s">
        <v>5904</v>
      </c>
      <c r="D8427" t="s">
        <v>529</v>
      </c>
      <c r="E8427">
        <v>1959</v>
      </c>
    </row>
    <row r="8428" spans="2:5" x14ac:dyDescent="0.25">
      <c r="B8428" s="4" t="str">
        <f t="shared" si="131"/>
        <v>SOKÁČ IVAN</v>
      </c>
      <c r="C8428" t="s">
        <v>5905</v>
      </c>
      <c r="D8428" t="s">
        <v>639</v>
      </c>
      <c r="E8428">
        <v>1950</v>
      </c>
    </row>
    <row r="8429" spans="2:5" x14ac:dyDescent="0.25">
      <c r="B8429" s="4" t="str">
        <f t="shared" si="131"/>
        <v>SÓKI EUGEN</v>
      </c>
      <c r="C8429" t="s">
        <v>5906</v>
      </c>
      <c r="D8429" t="s">
        <v>1111</v>
      </c>
      <c r="E8429">
        <v>1961</v>
      </c>
    </row>
    <row r="8430" spans="2:5" x14ac:dyDescent="0.25">
      <c r="B8430" s="4" t="str">
        <f t="shared" si="131"/>
        <v>SÓKI TOMÁŠ</v>
      </c>
      <c r="C8430" t="s">
        <v>5906</v>
      </c>
      <c r="D8430" t="s">
        <v>319</v>
      </c>
      <c r="E8430">
        <v>2000</v>
      </c>
    </row>
    <row r="8431" spans="2:5" x14ac:dyDescent="0.25">
      <c r="B8431" s="4" t="str">
        <f t="shared" si="131"/>
        <v>SOKOL ADAM</v>
      </c>
      <c r="C8431" t="s">
        <v>209</v>
      </c>
      <c r="D8431" t="s">
        <v>266</v>
      </c>
      <c r="E8431">
        <v>1997</v>
      </c>
    </row>
    <row r="8432" spans="2:5" x14ac:dyDescent="0.25">
      <c r="B8432" s="4" t="str">
        <f t="shared" si="131"/>
        <v>SOKOL IVAN</v>
      </c>
      <c r="C8432" t="s">
        <v>209</v>
      </c>
      <c r="D8432" t="s">
        <v>639</v>
      </c>
      <c r="E8432">
        <v>1984</v>
      </c>
    </row>
    <row r="8433" spans="2:5" x14ac:dyDescent="0.25">
      <c r="B8433" s="4" t="str">
        <f t="shared" si="131"/>
        <v>SOKOL JAN</v>
      </c>
      <c r="C8433" t="s">
        <v>209</v>
      </c>
      <c r="D8433" t="s">
        <v>2633</v>
      </c>
      <c r="E8433">
        <v>1977</v>
      </c>
    </row>
    <row r="8434" spans="2:5" x14ac:dyDescent="0.25">
      <c r="B8434" s="4" t="str">
        <f t="shared" si="131"/>
        <v>SOKOL JAN</v>
      </c>
      <c r="C8434" t="s">
        <v>209</v>
      </c>
      <c r="D8434" t="s">
        <v>2633</v>
      </c>
      <c r="E8434">
        <v>2004</v>
      </c>
    </row>
    <row r="8435" spans="2:5" x14ac:dyDescent="0.25">
      <c r="B8435" s="4" t="str">
        <f t="shared" si="131"/>
        <v>SOKOL MARTIN</v>
      </c>
      <c r="C8435" t="s">
        <v>209</v>
      </c>
      <c r="D8435" t="s">
        <v>325</v>
      </c>
      <c r="E8435">
        <v>1986</v>
      </c>
    </row>
    <row r="8436" spans="2:5" x14ac:dyDescent="0.25">
      <c r="B8436" s="4" t="str">
        <f t="shared" si="131"/>
        <v>SOKOL MATEJ</v>
      </c>
      <c r="C8436" t="s">
        <v>209</v>
      </c>
      <c r="D8436" t="s">
        <v>256</v>
      </c>
      <c r="E8436">
        <v>2000</v>
      </c>
    </row>
    <row r="8437" spans="2:5" x14ac:dyDescent="0.25">
      <c r="B8437" s="4" t="str">
        <f t="shared" si="131"/>
        <v>SOKOL MILAN</v>
      </c>
      <c r="C8437" t="s">
        <v>209</v>
      </c>
      <c r="D8437" t="s">
        <v>102</v>
      </c>
      <c r="E8437">
        <v>1974</v>
      </c>
    </row>
    <row r="8438" spans="2:5" x14ac:dyDescent="0.25">
      <c r="B8438" s="4" t="str">
        <f t="shared" si="131"/>
        <v>SOKOLOGORSKÝ JOZEF</v>
      </c>
      <c r="C8438" t="s">
        <v>5907</v>
      </c>
      <c r="D8438" t="s">
        <v>296</v>
      </c>
      <c r="E8438">
        <v>1969</v>
      </c>
    </row>
    <row r="8439" spans="2:5" x14ac:dyDescent="0.25">
      <c r="B8439" s="4" t="str">
        <f t="shared" si="131"/>
        <v>SOKOLOGORSKÝ TOMÁŠ</v>
      </c>
      <c r="C8439" t="s">
        <v>5907</v>
      </c>
      <c r="D8439" t="s">
        <v>319</v>
      </c>
      <c r="E8439">
        <v>1986</v>
      </c>
    </row>
    <row r="8440" spans="2:5" x14ac:dyDescent="0.25">
      <c r="B8440" s="4" t="str">
        <f t="shared" si="131"/>
        <v>SOKOLOVIČ LUKÁŠ</v>
      </c>
      <c r="C8440" t="s">
        <v>5908</v>
      </c>
      <c r="D8440" t="s">
        <v>263</v>
      </c>
      <c r="E8440">
        <v>2009</v>
      </c>
    </row>
    <row r="8441" spans="2:5" x14ac:dyDescent="0.25">
      <c r="B8441" s="4" t="str">
        <f t="shared" si="131"/>
        <v>SOKOL PETER</v>
      </c>
      <c r="C8441" t="s">
        <v>209</v>
      </c>
      <c r="D8441" t="s">
        <v>284</v>
      </c>
      <c r="E8441">
        <v>1978</v>
      </c>
    </row>
    <row r="8442" spans="2:5" x14ac:dyDescent="0.25">
      <c r="B8442" s="4" t="str">
        <f t="shared" si="131"/>
        <v>SOKOL PETER</v>
      </c>
      <c r="C8442" t="s">
        <v>209</v>
      </c>
      <c r="D8442" t="s">
        <v>284</v>
      </c>
      <c r="E8442">
        <v>1984</v>
      </c>
    </row>
    <row r="8443" spans="2:5" x14ac:dyDescent="0.25">
      <c r="B8443" s="4" t="str">
        <f t="shared" si="131"/>
        <v>SOKOLSKÁ ALEXANDRA</v>
      </c>
      <c r="C8443" t="s">
        <v>5909</v>
      </c>
      <c r="D8443" t="s">
        <v>459</v>
      </c>
      <c r="E8443">
        <v>1999</v>
      </c>
    </row>
    <row r="8444" spans="2:5" x14ac:dyDescent="0.25">
      <c r="B8444" s="4" t="str">
        <f t="shared" si="131"/>
        <v>SOKOL ŠTEFAN</v>
      </c>
      <c r="C8444" t="s">
        <v>209</v>
      </c>
      <c r="D8444" t="s">
        <v>473</v>
      </c>
      <c r="E8444">
        <v>1947</v>
      </c>
    </row>
    <row r="8445" spans="2:5" x14ac:dyDescent="0.25">
      <c r="B8445" s="4" t="str">
        <f t="shared" si="131"/>
        <v>SOKOL TIMOTEJ</v>
      </c>
      <c r="C8445" t="s">
        <v>209</v>
      </c>
      <c r="D8445" t="s">
        <v>233</v>
      </c>
      <c r="E8445">
        <v>2002</v>
      </c>
    </row>
    <row r="8446" spans="2:5" x14ac:dyDescent="0.25">
      <c r="B8446" s="4" t="str">
        <f t="shared" si="131"/>
        <v>SOĽANKA MATÚŠ</v>
      </c>
      <c r="C8446" t="s">
        <v>5910</v>
      </c>
      <c r="D8446" t="s">
        <v>750</v>
      </c>
      <c r="E8446">
        <v>2004</v>
      </c>
    </row>
    <row r="8447" spans="2:5" x14ac:dyDescent="0.25">
      <c r="B8447" s="4" t="str">
        <f t="shared" si="131"/>
        <v>SOĽANKA MIRON</v>
      </c>
      <c r="C8447" t="s">
        <v>5910</v>
      </c>
      <c r="D8447" t="s">
        <v>5911</v>
      </c>
      <c r="E8447">
        <v>1956</v>
      </c>
    </row>
    <row r="8448" spans="2:5" x14ac:dyDescent="0.25">
      <c r="B8448" s="4" t="str">
        <f t="shared" si="131"/>
        <v>SOĽANKA TOMÁŠ</v>
      </c>
      <c r="C8448" t="s">
        <v>5910</v>
      </c>
      <c r="D8448" t="s">
        <v>319</v>
      </c>
      <c r="E8448">
        <v>2000</v>
      </c>
    </row>
    <row r="8449" spans="2:5" x14ac:dyDescent="0.25">
      <c r="B8449" s="4" t="str">
        <f t="shared" si="131"/>
        <v>SOLÁR FRANTIŠEK</v>
      </c>
      <c r="C8449" t="s">
        <v>5912</v>
      </c>
      <c r="D8449" t="s">
        <v>242</v>
      </c>
      <c r="E8449">
        <v>2000</v>
      </c>
    </row>
    <row r="8450" spans="2:5" x14ac:dyDescent="0.25">
      <c r="B8450" s="4" t="str">
        <f t="shared" si="131"/>
        <v>SOLÁR LUKÁŠ</v>
      </c>
      <c r="C8450" t="s">
        <v>5912</v>
      </c>
      <c r="D8450" t="s">
        <v>263</v>
      </c>
      <c r="E8450">
        <v>1989</v>
      </c>
    </row>
    <row r="8451" spans="2:5" x14ac:dyDescent="0.25">
      <c r="B8451" s="4" t="str">
        <f t="shared" ref="B8451:B8514" si="132">CONCATENATE(TRIM(C8451)," ",TRIM(D8451))</f>
        <v>SOĽÁR MARTIN</v>
      </c>
      <c r="C8451" t="s">
        <v>5913</v>
      </c>
      <c r="D8451" t="s">
        <v>325</v>
      </c>
      <c r="E8451">
        <v>1979</v>
      </c>
    </row>
    <row r="8452" spans="2:5" x14ac:dyDescent="0.25">
      <c r="B8452" s="4" t="str">
        <f t="shared" si="132"/>
        <v>SOLÁROVÁ IVANA</v>
      </c>
      <c r="C8452" t="s">
        <v>5914</v>
      </c>
      <c r="D8452" t="s">
        <v>723</v>
      </c>
      <c r="E8452">
        <v>1992</v>
      </c>
    </row>
    <row r="8453" spans="2:5" x14ac:dyDescent="0.25">
      <c r="B8453" s="4" t="str">
        <f t="shared" si="132"/>
        <v>SOĽAVOVÁ KRISTÍNA</v>
      </c>
      <c r="C8453" t="s">
        <v>5915</v>
      </c>
      <c r="D8453" t="s">
        <v>802</v>
      </c>
      <c r="E8453">
        <v>2004</v>
      </c>
    </row>
    <row r="8454" spans="2:5" x14ac:dyDescent="0.25">
      <c r="B8454" s="4" t="str">
        <f t="shared" si="132"/>
        <v>SOLČANSKÁ SÁRA</v>
      </c>
      <c r="C8454" t="s">
        <v>5916</v>
      </c>
      <c r="D8454" t="s">
        <v>642</v>
      </c>
      <c r="E8454">
        <v>2002</v>
      </c>
    </row>
    <row r="8455" spans="2:5" x14ac:dyDescent="0.25">
      <c r="B8455" s="4" t="str">
        <f t="shared" si="132"/>
        <v>SOLČANSKÝ MARTIN</v>
      </c>
      <c r="C8455" t="s">
        <v>5917</v>
      </c>
      <c r="D8455" t="s">
        <v>325</v>
      </c>
      <c r="E8455">
        <v>1976</v>
      </c>
    </row>
    <row r="8456" spans="2:5" x14ac:dyDescent="0.25">
      <c r="B8456" s="4" t="str">
        <f t="shared" si="132"/>
        <v>SOLÍKOVÁ BARBORA</v>
      </c>
      <c r="C8456" t="s">
        <v>5918</v>
      </c>
      <c r="D8456" t="s">
        <v>641</v>
      </c>
      <c r="E8456">
        <v>2005</v>
      </c>
    </row>
    <row r="8457" spans="2:5" x14ac:dyDescent="0.25">
      <c r="B8457" s="4" t="str">
        <f t="shared" si="132"/>
        <v>SOLIŠ VLADIMÍR</v>
      </c>
      <c r="C8457" t="s">
        <v>5919</v>
      </c>
      <c r="D8457" t="s">
        <v>330</v>
      </c>
      <c r="E8457">
        <v>1990</v>
      </c>
    </row>
    <row r="8458" spans="2:5" x14ac:dyDescent="0.25">
      <c r="B8458" s="4" t="str">
        <f t="shared" si="132"/>
        <v>SOLMOŠI MARIÁN</v>
      </c>
      <c r="C8458" t="s">
        <v>5920</v>
      </c>
      <c r="D8458" t="s">
        <v>327</v>
      </c>
      <c r="E8458">
        <v>1954</v>
      </c>
    </row>
    <row r="8459" spans="2:5" x14ac:dyDescent="0.25">
      <c r="B8459" s="4" t="str">
        <f t="shared" si="132"/>
        <v>SOMOGYI ADRIÁN</v>
      </c>
      <c r="C8459" t="s">
        <v>391</v>
      </c>
      <c r="D8459" t="s">
        <v>494</v>
      </c>
      <c r="E8459">
        <v>1980</v>
      </c>
    </row>
    <row r="8460" spans="2:5" x14ac:dyDescent="0.25">
      <c r="B8460" s="4" t="str">
        <f t="shared" si="132"/>
        <v>SOMOGYIOVÁ LILIANA</v>
      </c>
      <c r="C8460" t="s">
        <v>5921</v>
      </c>
      <c r="D8460" t="s">
        <v>5922</v>
      </c>
      <c r="E8460">
        <v>2003</v>
      </c>
    </row>
    <row r="8461" spans="2:5" x14ac:dyDescent="0.25">
      <c r="B8461" s="4" t="str">
        <f t="shared" si="132"/>
        <v>SOMOGYI TOMÁŠ</v>
      </c>
      <c r="C8461" t="s">
        <v>391</v>
      </c>
      <c r="D8461" t="s">
        <v>319</v>
      </c>
      <c r="E8461">
        <v>2005</v>
      </c>
    </row>
    <row r="8462" spans="2:5" x14ac:dyDescent="0.25">
      <c r="B8462" s="4" t="str">
        <f t="shared" si="132"/>
        <v>SONTÁG ERIK</v>
      </c>
      <c r="C8462" t="s">
        <v>5923</v>
      </c>
      <c r="D8462" t="s">
        <v>613</v>
      </c>
      <c r="E8462">
        <v>2003</v>
      </c>
    </row>
    <row r="8463" spans="2:5" x14ac:dyDescent="0.25">
      <c r="B8463" s="4" t="str">
        <f t="shared" si="132"/>
        <v>SONTÁG JAKUB</v>
      </c>
      <c r="C8463" t="s">
        <v>5923</v>
      </c>
      <c r="D8463" t="s">
        <v>311</v>
      </c>
      <c r="E8463">
        <v>1998</v>
      </c>
    </row>
    <row r="8464" spans="2:5" x14ac:dyDescent="0.25">
      <c r="B8464" s="4" t="str">
        <f t="shared" si="132"/>
        <v>SONTÁGOVÁ KATARÍNA</v>
      </c>
      <c r="C8464" t="s">
        <v>5924</v>
      </c>
      <c r="D8464" t="s">
        <v>852</v>
      </c>
      <c r="E8464">
        <v>2001</v>
      </c>
    </row>
    <row r="8465" spans="2:5" x14ac:dyDescent="0.25">
      <c r="B8465" s="4" t="str">
        <f t="shared" si="132"/>
        <v>SOÓS MIKULÁŠ</v>
      </c>
      <c r="C8465" t="s">
        <v>5925</v>
      </c>
      <c r="D8465" t="s">
        <v>1220</v>
      </c>
      <c r="E8465">
        <v>1949</v>
      </c>
    </row>
    <row r="8466" spans="2:5" x14ac:dyDescent="0.25">
      <c r="B8466" s="4" t="str">
        <f t="shared" si="132"/>
        <v>SOPIRJÁK PAVOL</v>
      </c>
      <c r="C8466" t="s">
        <v>5926</v>
      </c>
      <c r="D8466" t="s">
        <v>335</v>
      </c>
      <c r="E8466">
        <v>1977</v>
      </c>
    </row>
    <row r="8467" spans="2:5" x14ac:dyDescent="0.25">
      <c r="B8467" s="4" t="str">
        <f t="shared" si="132"/>
        <v>SOPKA ANDREJ</v>
      </c>
      <c r="C8467" t="s">
        <v>5927</v>
      </c>
      <c r="D8467" t="s">
        <v>314</v>
      </c>
      <c r="E8467">
        <v>1998</v>
      </c>
    </row>
    <row r="8468" spans="2:5" x14ac:dyDescent="0.25">
      <c r="B8468" s="4" t="str">
        <f t="shared" si="132"/>
        <v>SOPKA MAREK</v>
      </c>
      <c r="C8468" t="s">
        <v>5927</v>
      </c>
      <c r="D8468" t="s">
        <v>625</v>
      </c>
      <c r="E8468">
        <v>2001</v>
      </c>
    </row>
    <row r="8469" spans="2:5" x14ac:dyDescent="0.25">
      <c r="B8469" s="4" t="str">
        <f t="shared" si="132"/>
        <v>SOPKA MATEJ</v>
      </c>
      <c r="C8469" t="s">
        <v>5927</v>
      </c>
      <c r="D8469" t="s">
        <v>256</v>
      </c>
      <c r="E8469">
        <v>2000</v>
      </c>
    </row>
    <row r="8470" spans="2:5" x14ac:dyDescent="0.25">
      <c r="B8470" s="4" t="str">
        <f t="shared" si="132"/>
        <v>SOPKO MAREK</v>
      </c>
      <c r="C8470" t="s">
        <v>5928</v>
      </c>
      <c r="D8470" t="s">
        <v>625</v>
      </c>
      <c r="E8470">
        <v>1986</v>
      </c>
    </row>
    <row r="8471" spans="2:5" x14ac:dyDescent="0.25">
      <c r="B8471" s="4" t="str">
        <f t="shared" si="132"/>
        <v>SOPKO MARTIN</v>
      </c>
      <c r="C8471" t="s">
        <v>5928</v>
      </c>
      <c r="D8471" t="s">
        <v>325</v>
      </c>
      <c r="E8471">
        <v>1956</v>
      </c>
    </row>
    <row r="8472" spans="2:5" x14ac:dyDescent="0.25">
      <c r="B8472" s="4" t="str">
        <f t="shared" si="132"/>
        <v>SOPKO SILVESTER</v>
      </c>
      <c r="C8472" t="s">
        <v>5928</v>
      </c>
      <c r="D8472" t="s">
        <v>2147</v>
      </c>
      <c r="E8472">
        <v>1971</v>
      </c>
    </row>
    <row r="8473" spans="2:5" x14ac:dyDescent="0.25">
      <c r="B8473" s="4" t="str">
        <f t="shared" si="132"/>
        <v>SOPKO TOMÁŠ</v>
      </c>
      <c r="C8473" t="s">
        <v>5928</v>
      </c>
      <c r="D8473" t="s">
        <v>319</v>
      </c>
      <c r="E8473">
        <v>2002</v>
      </c>
    </row>
    <row r="8474" spans="2:5" x14ac:dyDescent="0.25">
      <c r="B8474" s="4" t="str">
        <f t="shared" si="132"/>
        <v>SOPÚCH SAMUEL</v>
      </c>
      <c r="C8474" t="s">
        <v>5929</v>
      </c>
      <c r="D8474" t="s">
        <v>347</v>
      </c>
      <c r="E8474">
        <v>2000</v>
      </c>
    </row>
    <row r="8475" spans="2:5" x14ac:dyDescent="0.25">
      <c r="B8475" s="4" t="str">
        <f t="shared" si="132"/>
        <v>SÓRÁDOVÁ SVETLANA</v>
      </c>
      <c r="C8475" t="s">
        <v>5930</v>
      </c>
      <c r="D8475" t="s">
        <v>5490</v>
      </c>
      <c r="E8475">
        <v>2003</v>
      </c>
    </row>
    <row r="8476" spans="2:5" x14ac:dyDescent="0.25">
      <c r="B8476" s="4" t="str">
        <f t="shared" si="132"/>
        <v>SOTÁK DANIEL</v>
      </c>
      <c r="C8476" t="s">
        <v>5931</v>
      </c>
      <c r="D8476" t="s">
        <v>517</v>
      </c>
      <c r="E8476">
        <v>2001</v>
      </c>
    </row>
    <row r="8477" spans="2:5" x14ac:dyDescent="0.25">
      <c r="B8477" s="4" t="str">
        <f t="shared" si="132"/>
        <v>SOTÁK ĽUBOMÍR</v>
      </c>
      <c r="C8477" t="s">
        <v>5931</v>
      </c>
      <c r="D8477" t="s">
        <v>253</v>
      </c>
      <c r="E8477">
        <v>1971</v>
      </c>
    </row>
    <row r="8478" spans="2:5" x14ac:dyDescent="0.25">
      <c r="B8478" s="4" t="str">
        <f t="shared" si="132"/>
        <v>SOTKOVSZKI DOMINIK</v>
      </c>
      <c r="C8478" t="s">
        <v>5932</v>
      </c>
      <c r="D8478" t="s">
        <v>240</v>
      </c>
      <c r="E8478">
        <v>2000</v>
      </c>
    </row>
    <row r="8479" spans="2:5" x14ac:dyDescent="0.25">
      <c r="B8479" s="4" t="str">
        <f t="shared" si="132"/>
        <v>SOUTHALL KEENAN</v>
      </c>
      <c r="C8479" t="s">
        <v>5933</v>
      </c>
      <c r="D8479" t="s">
        <v>5934</v>
      </c>
      <c r="E8479">
        <v>1999</v>
      </c>
    </row>
    <row r="8480" spans="2:5" x14ac:dyDescent="0.25">
      <c r="B8480" s="4" t="str">
        <f t="shared" si="132"/>
        <v>SOVA TOMÁŠ</v>
      </c>
      <c r="C8480" t="s">
        <v>5935</v>
      </c>
      <c r="D8480" t="s">
        <v>319</v>
      </c>
      <c r="E8480">
        <v>1997</v>
      </c>
    </row>
    <row r="8481" spans="2:5" x14ac:dyDescent="0.25">
      <c r="B8481" s="4" t="str">
        <f t="shared" si="132"/>
        <v>SPAČEK JÁN</v>
      </c>
      <c r="C8481" t="s">
        <v>5936</v>
      </c>
      <c r="D8481" t="s">
        <v>250</v>
      </c>
      <c r="E8481">
        <v>1984</v>
      </c>
    </row>
    <row r="8482" spans="2:5" x14ac:dyDescent="0.25">
      <c r="B8482" s="4" t="str">
        <f t="shared" si="132"/>
        <v>SPÁČIL VLADIMÍR</v>
      </c>
      <c r="C8482" t="s">
        <v>5937</v>
      </c>
      <c r="D8482" t="s">
        <v>330</v>
      </c>
      <c r="E8482">
        <v>1981</v>
      </c>
    </row>
    <row r="8483" spans="2:5" x14ac:dyDescent="0.25">
      <c r="B8483" s="4" t="str">
        <f t="shared" si="132"/>
        <v>SPÁČ JÁN</v>
      </c>
      <c r="C8483" t="s">
        <v>5938</v>
      </c>
      <c r="D8483" t="s">
        <v>250</v>
      </c>
      <c r="E8483">
        <v>1965</v>
      </c>
    </row>
    <row r="8484" spans="2:5" x14ac:dyDescent="0.25">
      <c r="B8484" s="4" t="str">
        <f t="shared" si="132"/>
        <v>SPAČKOVÁ KRISTÍNA</v>
      </c>
      <c r="C8484" t="s">
        <v>5939</v>
      </c>
      <c r="D8484" t="s">
        <v>802</v>
      </c>
      <c r="E8484">
        <v>1998</v>
      </c>
    </row>
    <row r="8485" spans="2:5" x14ac:dyDescent="0.25">
      <c r="B8485" s="4" t="str">
        <f t="shared" si="132"/>
        <v>SPÁL JÁN</v>
      </c>
      <c r="C8485" t="s">
        <v>5940</v>
      </c>
      <c r="D8485" t="s">
        <v>250</v>
      </c>
      <c r="E8485">
        <v>1955</v>
      </c>
    </row>
    <row r="8486" spans="2:5" x14ac:dyDescent="0.25">
      <c r="B8486" s="4" t="str">
        <f t="shared" si="132"/>
        <v>SPÁL MARTIN</v>
      </c>
      <c r="C8486" t="s">
        <v>5940</v>
      </c>
      <c r="D8486" t="s">
        <v>325</v>
      </c>
      <c r="E8486">
        <v>1981</v>
      </c>
    </row>
    <row r="8487" spans="2:5" x14ac:dyDescent="0.25">
      <c r="B8487" s="4" t="str">
        <f t="shared" si="132"/>
        <v>SPINČIAK MIROSLAV</v>
      </c>
      <c r="C8487" t="s">
        <v>5941</v>
      </c>
      <c r="D8487" t="s">
        <v>457</v>
      </c>
      <c r="E8487">
        <v>1993</v>
      </c>
    </row>
    <row r="8488" spans="2:5" x14ac:dyDescent="0.25">
      <c r="B8488" s="4" t="str">
        <f t="shared" si="132"/>
        <v>SPIRO IGOR</v>
      </c>
      <c r="C8488" t="s">
        <v>5942</v>
      </c>
      <c r="D8488" t="s">
        <v>466</v>
      </c>
      <c r="E8488">
        <v>1994</v>
      </c>
    </row>
    <row r="8489" spans="2:5" x14ac:dyDescent="0.25">
      <c r="B8489" s="4" t="str">
        <f t="shared" si="132"/>
        <v>SPIŠÁK MIROSLAV</v>
      </c>
      <c r="C8489" t="s">
        <v>5943</v>
      </c>
      <c r="D8489" t="s">
        <v>457</v>
      </c>
      <c r="E8489">
        <v>1954</v>
      </c>
    </row>
    <row r="8490" spans="2:5" x14ac:dyDescent="0.25">
      <c r="B8490" s="4" t="str">
        <f t="shared" si="132"/>
        <v>SPIŠIAK ŠIMON</v>
      </c>
      <c r="C8490" t="s">
        <v>5944</v>
      </c>
      <c r="D8490" t="s">
        <v>644</v>
      </c>
      <c r="E8490">
        <v>2002</v>
      </c>
    </row>
    <row r="8491" spans="2:5" x14ac:dyDescent="0.25">
      <c r="B8491" s="4" t="str">
        <f t="shared" si="132"/>
        <v>SPODNÝ FREDERIK</v>
      </c>
      <c r="C8491" t="s">
        <v>5945</v>
      </c>
      <c r="D8491" t="s">
        <v>1223</v>
      </c>
      <c r="E8491">
        <v>1997</v>
      </c>
    </row>
    <row r="8492" spans="2:5" x14ac:dyDescent="0.25">
      <c r="B8492" s="4" t="str">
        <f t="shared" si="132"/>
        <v>SPORA JAROSLAV</v>
      </c>
      <c r="C8492" t="s">
        <v>5946</v>
      </c>
      <c r="D8492" t="s">
        <v>305</v>
      </c>
      <c r="E8492">
        <v>1958</v>
      </c>
    </row>
    <row r="8493" spans="2:5" x14ac:dyDescent="0.25">
      <c r="B8493" s="4" t="str">
        <f t="shared" si="132"/>
        <v>SPURNÝ MATEJ</v>
      </c>
      <c r="C8493" t="s">
        <v>5947</v>
      </c>
      <c r="D8493" t="s">
        <v>256</v>
      </c>
      <c r="E8493">
        <v>2007</v>
      </c>
    </row>
    <row r="8494" spans="2:5" x14ac:dyDescent="0.25">
      <c r="B8494" s="4" t="str">
        <f t="shared" si="132"/>
        <v>SPURNÝ MATÚŠ ROBERT</v>
      </c>
      <c r="C8494" t="s">
        <v>5947</v>
      </c>
      <c r="D8494" t="s">
        <v>5948</v>
      </c>
      <c r="E8494">
        <v>2003</v>
      </c>
    </row>
    <row r="8495" spans="2:5" x14ac:dyDescent="0.25">
      <c r="B8495" s="4" t="str">
        <f t="shared" si="132"/>
        <v>SPUSTA RICHARD</v>
      </c>
      <c r="C8495" t="s">
        <v>5949</v>
      </c>
      <c r="D8495" t="s">
        <v>282</v>
      </c>
      <c r="E8495">
        <v>1997</v>
      </c>
    </row>
    <row r="8496" spans="2:5" x14ac:dyDescent="0.25">
      <c r="B8496" s="4" t="str">
        <f t="shared" si="132"/>
        <v>SREBALA TIBOR</v>
      </c>
      <c r="C8496" t="s">
        <v>5950</v>
      </c>
      <c r="D8496" t="s">
        <v>247</v>
      </c>
      <c r="E8496">
        <v>1987</v>
      </c>
    </row>
    <row r="8497" spans="2:5" x14ac:dyDescent="0.25">
      <c r="B8497" s="4" t="str">
        <f t="shared" si="132"/>
        <v>SRNÁK MARTIN</v>
      </c>
      <c r="C8497" t="s">
        <v>5951</v>
      </c>
      <c r="D8497" t="s">
        <v>325</v>
      </c>
      <c r="E8497">
        <v>1989</v>
      </c>
    </row>
    <row r="8498" spans="2:5" x14ac:dyDescent="0.25">
      <c r="B8498" s="4" t="str">
        <f t="shared" si="132"/>
        <v>SRNÁK STANISLAV</v>
      </c>
      <c r="C8498" t="s">
        <v>5951</v>
      </c>
      <c r="D8498" t="s">
        <v>490</v>
      </c>
      <c r="E8498">
        <v>1961</v>
      </c>
    </row>
    <row r="8499" spans="2:5" x14ac:dyDescent="0.25">
      <c r="B8499" s="4" t="str">
        <f t="shared" si="132"/>
        <v>SRNCOVÁ KRISTÍNA</v>
      </c>
      <c r="C8499" t="s">
        <v>5952</v>
      </c>
      <c r="D8499" t="s">
        <v>802</v>
      </c>
      <c r="E8499">
        <v>2003</v>
      </c>
    </row>
    <row r="8500" spans="2:5" x14ac:dyDescent="0.25">
      <c r="B8500" s="4" t="str">
        <f t="shared" si="132"/>
        <v>SRNEC MILAN</v>
      </c>
      <c r="C8500" t="s">
        <v>5953</v>
      </c>
      <c r="D8500" t="s">
        <v>102</v>
      </c>
      <c r="E8500">
        <v>1994</v>
      </c>
    </row>
    <row r="8501" spans="2:5" x14ac:dyDescent="0.25">
      <c r="B8501" s="4" t="str">
        <f t="shared" si="132"/>
        <v>SRNEC TADEÁŠ</v>
      </c>
      <c r="C8501" t="s">
        <v>5953</v>
      </c>
      <c r="D8501" t="s">
        <v>738</v>
      </c>
      <c r="E8501">
        <v>2004</v>
      </c>
    </row>
    <row r="8502" spans="2:5" x14ac:dyDescent="0.25">
      <c r="B8502" s="4" t="str">
        <f t="shared" si="132"/>
        <v>SRNKA ALOJZ</v>
      </c>
      <c r="C8502" t="s">
        <v>5954</v>
      </c>
      <c r="D8502" t="s">
        <v>2842</v>
      </c>
      <c r="E8502">
        <v>1958</v>
      </c>
    </row>
    <row r="8503" spans="2:5" x14ac:dyDescent="0.25">
      <c r="B8503" s="4" t="str">
        <f t="shared" si="132"/>
        <v>SRNKA ANDREJ</v>
      </c>
      <c r="C8503" t="s">
        <v>5954</v>
      </c>
      <c r="D8503" t="s">
        <v>314</v>
      </c>
      <c r="E8503">
        <v>2000</v>
      </c>
    </row>
    <row r="8504" spans="2:5" x14ac:dyDescent="0.25">
      <c r="B8504" s="4" t="str">
        <f t="shared" si="132"/>
        <v>SRNKA MARTIN</v>
      </c>
      <c r="C8504" t="s">
        <v>5954</v>
      </c>
      <c r="D8504" t="s">
        <v>325</v>
      </c>
      <c r="E8504">
        <v>2002</v>
      </c>
    </row>
    <row r="8505" spans="2:5" x14ac:dyDescent="0.25">
      <c r="B8505" s="4" t="str">
        <f t="shared" si="132"/>
        <v>SROGONČÍK IVAN</v>
      </c>
      <c r="C8505" t="s">
        <v>5955</v>
      </c>
      <c r="D8505" t="s">
        <v>639</v>
      </c>
      <c r="E8505">
        <v>1975</v>
      </c>
    </row>
    <row r="8506" spans="2:5" x14ac:dyDescent="0.25">
      <c r="B8506" s="4" t="str">
        <f t="shared" si="132"/>
        <v>SRŠEŇ TOMÁŠ</v>
      </c>
      <c r="C8506" t="s">
        <v>5956</v>
      </c>
      <c r="D8506" t="s">
        <v>319</v>
      </c>
      <c r="E8506">
        <v>2004</v>
      </c>
    </row>
    <row r="8507" spans="2:5" x14ac:dyDescent="0.25">
      <c r="B8507" s="4" t="str">
        <f t="shared" si="132"/>
        <v>STADTHERR PATRIK</v>
      </c>
      <c r="C8507" t="s">
        <v>5957</v>
      </c>
      <c r="D8507" t="s">
        <v>431</v>
      </c>
      <c r="E8507">
        <v>2000</v>
      </c>
    </row>
    <row r="8508" spans="2:5" x14ac:dyDescent="0.25">
      <c r="B8508" s="4" t="str">
        <f t="shared" si="132"/>
        <v>STAHOVEC DALIBOR</v>
      </c>
      <c r="C8508" t="s">
        <v>5958</v>
      </c>
      <c r="D8508" t="s">
        <v>728</v>
      </c>
      <c r="E8508">
        <v>1998</v>
      </c>
    </row>
    <row r="8509" spans="2:5" x14ac:dyDescent="0.25">
      <c r="B8509" s="4" t="str">
        <f t="shared" si="132"/>
        <v>STACHO MARIÁN</v>
      </c>
      <c r="C8509" t="s">
        <v>5959</v>
      </c>
      <c r="D8509" t="s">
        <v>327</v>
      </c>
      <c r="E8509">
        <v>1969</v>
      </c>
    </row>
    <row r="8510" spans="2:5" x14ac:dyDescent="0.25">
      <c r="B8510" s="4" t="str">
        <f t="shared" si="132"/>
        <v>STACHO MICHAL</v>
      </c>
      <c r="C8510" t="s">
        <v>5959</v>
      </c>
      <c r="D8510" t="s">
        <v>231</v>
      </c>
      <c r="E8510">
        <v>1981</v>
      </c>
    </row>
    <row r="8511" spans="2:5" x14ac:dyDescent="0.25">
      <c r="B8511" s="4" t="str">
        <f t="shared" si="132"/>
        <v>STACHURA MARTIN</v>
      </c>
      <c r="C8511" t="s">
        <v>5960</v>
      </c>
      <c r="D8511" t="s">
        <v>325</v>
      </c>
      <c r="E8511">
        <v>2004</v>
      </c>
    </row>
    <row r="8512" spans="2:5" x14ac:dyDescent="0.25">
      <c r="B8512" s="4" t="str">
        <f t="shared" si="132"/>
        <v>STAŇA DENIS</v>
      </c>
      <c r="C8512" t="s">
        <v>5961</v>
      </c>
      <c r="D8512" t="s">
        <v>609</v>
      </c>
      <c r="E8512">
        <v>1988</v>
      </c>
    </row>
    <row r="8513" spans="2:5" x14ac:dyDescent="0.25">
      <c r="B8513" s="4" t="str">
        <f t="shared" si="132"/>
        <v>STAŇÁK LADISLAV</v>
      </c>
      <c r="C8513" t="s">
        <v>5962</v>
      </c>
      <c r="D8513" t="s">
        <v>534</v>
      </c>
      <c r="E8513">
        <v>1960</v>
      </c>
    </row>
    <row r="8514" spans="2:5" x14ac:dyDescent="0.25">
      <c r="B8514" s="4" t="str">
        <f t="shared" si="132"/>
        <v>STANČIAK JURAJ</v>
      </c>
      <c r="C8514" t="s">
        <v>5963</v>
      </c>
      <c r="D8514" t="s">
        <v>245</v>
      </c>
      <c r="E8514">
        <v>1986</v>
      </c>
    </row>
    <row r="8515" spans="2:5" x14ac:dyDescent="0.25">
      <c r="B8515" s="4" t="str">
        <f t="shared" ref="B8515:B8578" si="133">CONCATENATE(TRIM(C8515)," ",TRIM(D8515))</f>
        <v>STANEK JURAJ</v>
      </c>
      <c r="C8515" t="s">
        <v>5964</v>
      </c>
      <c r="D8515" t="s">
        <v>245</v>
      </c>
      <c r="E8515">
        <v>1992</v>
      </c>
    </row>
    <row r="8516" spans="2:5" x14ac:dyDescent="0.25">
      <c r="B8516" s="4" t="str">
        <f t="shared" si="133"/>
        <v>STANICKÁ TATIANA</v>
      </c>
      <c r="C8516" t="s">
        <v>5965</v>
      </c>
      <c r="D8516" t="s">
        <v>619</v>
      </c>
      <c r="E8516">
        <v>1975</v>
      </c>
    </row>
    <row r="8517" spans="2:5" x14ac:dyDescent="0.25">
      <c r="B8517" s="4" t="str">
        <f t="shared" si="133"/>
        <v>STANICKÝ ANTON</v>
      </c>
      <c r="C8517" t="s">
        <v>5966</v>
      </c>
      <c r="D8517" t="s">
        <v>485</v>
      </c>
      <c r="E8517">
        <v>1948</v>
      </c>
    </row>
    <row r="8518" spans="2:5" x14ac:dyDescent="0.25">
      <c r="B8518" s="4" t="str">
        <f t="shared" si="133"/>
        <v>STANICKÝ ROMAN</v>
      </c>
      <c r="C8518" t="s">
        <v>5966</v>
      </c>
      <c r="D8518" t="s">
        <v>302</v>
      </c>
      <c r="E8518">
        <v>1973</v>
      </c>
    </row>
    <row r="8519" spans="2:5" x14ac:dyDescent="0.25">
      <c r="B8519" s="4" t="str">
        <f t="shared" si="133"/>
        <v>STANÍK MIROSLAV</v>
      </c>
      <c r="C8519" t="s">
        <v>5967</v>
      </c>
      <c r="D8519" t="s">
        <v>457</v>
      </c>
      <c r="E8519">
        <v>1964</v>
      </c>
    </row>
    <row r="8520" spans="2:5" x14ac:dyDescent="0.25">
      <c r="B8520" s="4" t="str">
        <f t="shared" si="133"/>
        <v>STANÍK PETER</v>
      </c>
      <c r="C8520" t="s">
        <v>5967</v>
      </c>
      <c r="D8520" t="s">
        <v>284</v>
      </c>
      <c r="E8520">
        <v>1966</v>
      </c>
    </row>
    <row r="8521" spans="2:5" x14ac:dyDescent="0.25">
      <c r="B8521" s="4" t="str">
        <f t="shared" si="133"/>
        <v>STANISLAV JÁN</v>
      </c>
      <c r="C8521" t="s">
        <v>490</v>
      </c>
      <c r="D8521" t="s">
        <v>250</v>
      </c>
      <c r="E8521">
        <v>1975</v>
      </c>
    </row>
    <row r="8522" spans="2:5" x14ac:dyDescent="0.25">
      <c r="B8522" s="4" t="str">
        <f t="shared" si="133"/>
        <v>STANKO JÁN</v>
      </c>
      <c r="C8522" t="s">
        <v>5968</v>
      </c>
      <c r="D8522" t="s">
        <v>250</v>
      </c>
      <c r="E8522">
        <v>1958</v>
      </c>
    </row>
    <row r="8523" spans="2:5" x14ac:dyDescent="0.25">
      <c r="B8523" s="4" t="str">
        <f t="shared" si="133"/>
        <v>STANKO JOZEF</v>
      </c>
      <c r="C8523" t="s">
        <v>5968</v>
      </c>
      <c r="D8523" t="s">
        <v>296</v>
      </c>
      <c r="E8523">
        <v>1961</v>
      </c>
    </row>
    <row r="8524" spans="2:5" x14ac:dyDescent="0.25">
      <c r="B8524" s="4" t="str">
        <f t="shared" si="133"/>
        <v>STANKOVIANSKY VLADIMÍR</v>
      </c>
      <c r="C8524" t="s">
        <v>5969</v>
      </c>
      <c r="D8524" t="s">
        <v>330</v>
      </c>
      <c r="E8524">
        <v>1987</v>
      </c>
    </row>
    <row r="8525" spans="2:5" x14ac:dyDescent="0.25">
      <c r="B8525" s="4" t="str">
        <f t="shared" si="133"/>
        <v>STANKOVIČOVÁ HANA</v>
      </c>
      <c r="C8525" t="s">
        <v>5970</v>
      </c>
      <c r="D8525" t="s">
        <v>462</v>
      </c>
      <c r="E8525">
        <v>2008</v>
      </c>
    </row>
    <row r="8526" spans="2:5" x14ac:dyDescent="0.25">
      <c r="B8526" s="4" t="str">
        <f t="shared" si="133"/>
        <v>STANKOVIČ SAMUEL</v>
      </c>
      <c r="C8526" t="s">
        <v>218</v>
      </c>
      <c r="D8526" t="s">
        <v>347</v>
      </c>
      <c r="E8526">
        <v>2002</v>
      </c>
    </row>
    <row r="8527" spans="2:5" x14ac:dyDescent="0.25">
      <c r="B8527" s="4" t="str">
        <f t="shared" si="133"/>
        <v>STANKOVSKÝ MICHAL</v>
      </c>
      <c r="C8527" t="s">
        <v>5971</v>
      </c>
      <c r="D8527" t="s">
        <v>231</v>
      </c>
      <c r="E8527">
        <v>2000</v>
      </c>
    </row>
    <row r="8528" spans="2:5" x14ac:dyDescent="0.25">
      <c r="B8528" s="4" t="str">
        <f t="shared" si="133"/>
        <v>STAŇO ADAM</v>
      </c>
      <c r="C8528" t="s">
        <v>5972</v>
      </c>
      <c r="D8528" t="s">
        <v>266</v>
      </c>
      <c r="E8528">
        <v>1997</v>
      </c>
    </row>
    <row r="8529" spans="2:5" x14ac:dyDescent="0.25">
      <c r="B8529" s="4" t="str">
        <f t="shared" si="133"/>
        <v>STAŇO IVAN</v>
      </c>
      <c r="C8529" t="s">
        <v>5972</v>
      </c>
      <c r="D8529" t="s">
        <v>639</v>
      </c>
      <c r="E8529">
        <v>1947</v>
      </c>
    </row>
    <row r="8530" spans="2:5" x14ac:dyDescent="0.25">
      <c r="B8530" s="4" t="str">
        <f t="shared" si="133"/>
        <v>STAŇO JAKUB</v>
      </c>
      <c r="C8530" t="s">
        <v>5972</v>
      </c>
      <c r="D8530" t="s">
        <v>311</v>
      </c>
      <c r="E8530">
        <v>2005</v>
      </c>
    </row>
    <row r="8531" spans="2:5" x14ac:dyDescent="0.25">
      <c r="B8531" s="4" t="str">
        <f t="shared" si="133"/>
        <v>STANO MATEJ</v>
      </c>
      <c r="C8531" t="s">
        <v>5973</v>
      </c>
      <c r="D8531" t="s">
        <v>256</v>
      </c>
      <c r="E8531">
        <v>1984</v>
      </c>
    </row>
    <row r="8532" spans="2:5" x14ac:dyDescent="0.25">
      <c r="B8532" s="4" t="str">
        <f t="shared" si="133"/>
        <v>STANO PETER</v>
      </c>
      <c r="C8532" t="s">
        <v>5973</v>
      </c>
      <c r="D8532" t="s">
        <v>284</v>
      </c>
      <c r="E8532">
        <v>1989</v>
      </c>
    </row>
    <row r="8533" spans="2:5" x14ac:dyDescent="0.25">
      <c r="B8533" s="4" t="str">
        <f t="shared" si="133"/>
        <v>STAŇOVÁ LAURA</v>
      </c>
      <c r="C8533" t="s">
        <v>5974</v>
      </c>
      <c r="D8533" t="s">
        <v>858</v>
      </c>
      <c r="E8533">
        <v>2002</v>
      </c>
    </row>
    <row r="8534" spans="2:5" x14ac:dyDescent="0.25">
      <c r="B8534" s="4" t="str">
        <f t="shared" si="133"/>
        <v>STANOVIČ MARTIN</v>
      </c>
      <c r="C8534" t="s">
        <v>5975</v>
      </c>
      <c r="D8534" t="s">
        <v>325</v>
      </c>
      <c r="E8534">
        <v>2000</v>
      </c>
    </row>
    <row r="8535" spans="2:5" x14ac:dyDescent="0.25">
      <c r="B8535" s="4" t="str">
        <f t="shared" si="133"/>
        <v>STANOVIČ ŠTEFAN</v>
      </c>
      <c r="C8535" t="s">
        <v>5975</v>
      </c>
      <c r="D8535" t="s">
        <v>473</v>
      </c>
      <c r="E8535">
        <v>1985</v>
      </c>
    </row>
    <row r="8536" spans="2:5" x14ac:dyDescent="0.25">
      <c r="B8536" s="4" t="str">
        <f t="shared" si="133"/>
        <v>STANOVSKÝ MIROSLAV</v>
      </c>
      <c r="C8536" t="s">
        <v>5976</v>
      </c>
      <c r="D8536" t="s">
        <v>457</v>
      </c>
      <c r="E8536">
        <v>1989</v>
      </c>
    </row>
    <row r="8537" spans="2:5" x14ac:dyDescent="0.25">
      <c r="B8537" s="4" t="str">
        <f t="shared" si="133"/>
        <v>STAREC JÁN</v>
      </c>
      <c r="C8537" t="s">
        <v>5977</v>
      </c>
      <c r="D8537" t="s">
        <v>250</v>
      </c>
      <c r="E8537">
        <v>1962</v>
      </c>
    </row>
    <row r="8538" spans="2:5" x14ac:dyDescent="0.25">
      <c r="B8538" s="4" t="str">
        <f t="shared" si="133"/>
        <v>STAREK JAKUB</v>
      </c>
      <c r="C8538" t="s">
        <v>5978</v>
      </c>
      <c r="D8538" t="s">
        <v>311</v>
      </c>
      <c r="E8538">
        <v>2009</v>
      </c>
    </row>
    <row r="8539" spans="2:5" x14ac:dyDescent="0.25">
      <c r="B8539" s="4" t="str">
        <f t="shared" si="133"/>
        <v>STARIŇÁK DAMIÁN</v>
      </c>
      <c r="C8539" t="s">
        <v>5979</v>
      </c>
      <c r="D8539" t="s">
        <v>1074</v>
      </c>
      <c r="E8539">
        <v>2001</v>
      </c>
    </row>
    <row r="8540" spans="2:5" x14ac:dyDescent="0.25">
      <c r="B8540" s="4" t="str">
        <f t="shared" si="133"/>
        <v>STARINSKÝ JÁN</v>
      </c>
      <c r="C8540" t="s">
        <v>5980</v>
      </c>
      <c r="D8540" t="s">
        <v>250</v>
      </c>
      <c r="E8540">
        <v>1997</v>
      </c>
    </row>
    <row r="8541" spans="2:5" x14ac:dyDescent="0.25">
      <c r="B8541" s="4" t="str">
        <f t="shared" si="133"/>
        <v>STARINSKÝ JOZEF</v>
      </c>
      <c r="C8541" t="s">
        <v>5980</v>
      </c>
      <c r="D8541" t="s">
        <v>296</v>
      </c>
      <c r="E8541">
        <v>1966</v>
      </c>
    </row>
    <row r="8542" spans="2:5" x14ac:dyDescent="0.25">
      <c r="B8542" s="4" t="str">
        <f t="shared" si="133"/>
        <v>STAROŇ FILIP</v>
      </c>
      <c r="C8542" t="s">
        <v>5981</v>
      </c>
      <c r="D8542" t="s">
        <v>259</v>
      </c>
      <c r="E8542">
        <v>2002</v>
      </c>
    </row>
    <row r="8543" spans="2:5" x14ac:dyDescent="0.25">
      <c r="B8543" s="4" t="str">
        <f t="shared" si="133"/>
        <v>STAROŇ MIROSLAV</v>
      </c>
      <c r="C8543" t="s">
        <v>5981</v>
      </c>
      <c r="D8543" t="s">
        <v>457</v>
      </c>
      <c r="E8543">
        <v>1972</v>
      </c>
    </row>
    <row r="8544" spans="2:5" x14ac:dyDescent="0.25">
      <c r="B8544" s="4" t="str">
        <f t="shared" si="133"/>
        <v>STAROSTA VLADIMÍR</v>
      </c>
      <c r="C8544" t="s">
        <v>5982</v>
      </c>
      <c r="D8544" t="s">
        <v>330</v>
      </c>
      <c r="E8544">
        <v>1956</v>
      </c>
    </row>
    <row r="8545" spans="2:5" x14ac:dyDescent="0.25">
      <c r="B8545" s="4" t="str">
        <f t="shared" si="133"/>
        <v>STAROVSKÝ RUDOLF</v>
      </c>
      <c r="C8545" t="s">
        <v>5983</v>
      </c>
      <c r="D8545" t="s">
        <v>514</v>
      </c>
      <c r="E8545">
        <v>1987</v>
      </c>
    </row>
    <row r="8546" spans="2:5" x14ac:dyDescent="0.25">
      <c r="B8546" s="4" t="str">
        <f t="shared" si="133"/>
        <v>STASINKA JÁN</v>
      </c>
      <c r="C8546" t="s">
        <v>5984</v>
      </c>
      <c r="D8546" t="s">
        <v>250</v>
      </c>
      <c r="E8546">
        <v>1962</v>
      </c>
    </row>
    <row r="8547" spans="2:5" x14ac:dyDescent="0.25">
      <c r="B8547" s="4" t="str">
        <f t="shared" si="133"/>
        <v>STAŠ DUŠAN</v>
      </c>
      <c r="C8547" t="s">
        <v>5985</v>
      </c>
      <c r="D8547" t="s">
        <v>273</v>
      </c>
      <c r="E8547">
        <v>1984</v>
      </c>
    </row>
    <row r="8548" spans="2:5" x14ac:dyDescent="0.25">
      <c r="B8548" s="4" t="str">
        <f t="shared" si="133"/>
        <v>STAŠKO JOZEF</v>
      </c>
      <c r="C8548" t="s">
        <v>5986</v>
      </c>
      <c r="D8548" t="s">
        <v>296</v>
      </c>
      <c r="E8548">
        <v>1964</v>
      </c>
    </row>
    <row r="8549" spans="2:5" x14ac:dyDescent="0.25">
      <c r="B8549" s="4" t="str">
        <f t="shared" si="133"/>
        <v>STAŠ MILAN</v>
      </c>
      <c r="C8549" t="s">
        <v>5985</v>
      </c>
      <c r="D8549" t="s">
        <v>102</v>
      </c>
      <c r="E8549">
        <v>1994</v>
      </c>
    </row>
    <row r="8550" spans="2:5" x14ac:dyDescent="0.25">
      <c r="B8550" s="4" t="str">
        <f t="shared" si="133"/>
        <v>STAŠ MIROSLAV</v>
      </c>
      <c r="C8550" t="s">
        <v>5985</v>
      </c>
      <c r="D8550" t="s">
        <v>457</v>
      </c>
      <c r="E8550">
        <v>1975</v>
      </c>
    </row>
    <row r="8551" spans="2:5" x14ac:dyDescent="0.25">
      <c r="B8551" s="4" t="str">
        <f t="shared" si="133"/>
        <v>STAŠ PETER</v>
      </c>
      <c r="C8551" t="s">
        <v>5985</v>
      </c>
      <c r="D8551" t="s">
        <v>284</v>
      </c>
      <c r="E8551">
        <v>1984</v>
      </c>
    </row>
    <row r="8552" spans="2:5" x14ac:dyDescent="0.25">
      <c r="B8552" s="4" t="str">
        <f t="shared" si="133"/>
        <v>STAŠ TOMÁŠ</v>
      </c>
      <c r="C8552" t="s">
        <v>5985</v>
      </c>
      <c r="D8552" t="s">
        <v>319</v>
      </c>
      <c r="E8552">
        <v>1994</v>
      </c>
    </row>
    <row r="8553" spans="2:5" x14ac:dyDescent="0.25">
      <c r="B8553" s="4" t="str">
        <f t="shared" si="133"/>
        <v>STAVAČOVÁ LENKA</v>
      </c>
      <c r="C8553" t="s">
        <v>5987</v>
      </c>
      <c r="D8553" t="s">
        <v>489</v>
      </c>
      <c r="E8553">
        <v>1998</v>
      </c>
    </row>
    <row r="8554" spans="2:5" x14ac:dyDescent="0.25">
      <c r="B8554" s="4" t="str">
        <f t="shared" si="133"/>
        <v>STEBILA MATÚŠ</v>
      </c>
      <c r="C8554" t="s">
        <v>5988</v>
      </c>
      <c r="D8554" t="s">
        <v>750</v>
      </c>
      <c r="E8554">
        <v>1997</v>
      </c>
    </row>
    <row r="8555" spans="2:5" x14ac:dyDescent="0.25">
      <c r="B8555" s="4" t="str">
        <f t="shared" si="133"/>
        <v>STEFÁN ISTVÁN</v>
      </c>
      <c r="C8555" t="s">
        <v>5989</v>
      </c>
      <c r="D8555" t="s">
        <v>5990</v>
      </c>
      <c r="E8555">
        <v>1955</v>
      </c>
    </row>
    <row r="8556" spans="2:5" x14ac:dyDescent="0.25">
      <c r="B8556" s="4" t="str">
        <f t="shared" si="133"/>
        <v>STEHLÍK EMIL</v>
      </c>
      <c r="C8556" t="s">
        <v>5991</v>
      </c>
      <c r="D8556" t="s">
        <v>1118</v>
      </c>
      <c r="E8556">
        <v>1968</v>
      </c>
    </row>
    <row r="8557" spans="2:5" x14ac:dyDescent="0.25">
      <c r="B8557" s="4" t="str">
        <f t="shared" si="133"/>
        <v>STEHLÍK MICHAL</v>
      </c>
      <c r="C8557" t="s">
        <v>5991</v>
      </c>
      <c r="D8557" t="s">
        <v>231</v>
      </c>
      <c r="E8557">
        <v>1994</v>
      </c>
    </row>
    <row r="8558" spans="2:5" x14ac:dyDescent="0.25">
      <c r="B8558" s="4" t="str">
        <f t="shared" si="133"/>
        <v>STEHLOVÁ KATARÍNA</v>
      </c>
      <c r="C8558" t="s">
        <v>5992</v>
      </c>
      <c r="D8558" t="s">
        <v>852</v>
      </c>
      <c r="E8558">
        <v>1961</v>
      </c>
    </row>
    <row r="8559" spans="2:5" x14ac:dyDescent="0.25">
      <c r="B8559" s="4" t="str">
        <f t="shared" si="133"/>
        <v>STEINECKER PATRIK</v>
      </c>
      <c r="C8559" t="s">
        <v>5993</v>
      </c>
      <c r="D8559" t="s">
        <v>431</v>
      </c>
      <c r="E8559">
        <v>1974</v>
      </c>
    </row>
    <row r="8560" spans="2:5" x14ac:dyDescent="0.25">
      <c r="B8560" s="4" t="str">
        <f t="shared" si="133"/>
        <v>STENCHLÁK MICHAL</v>
      </c>
      <c r="C8560" t="s">
        <v>5994</v>
      </c>
      <c r="D8560" t="s">
        <v>231</v>
      </c>
      <c r="E8560">
        <v>1981</v>
      </c>
    </row>
    <row r="8561" spans="2:5" x14ac:dyDescent="0.25">
      <c r="B8561" s="4" t="str">
        <f t="shared" si="133"/>
        <v>STERANKA ĽUBOŠ</v>
      </c>
      <c r="C8561" t="s">
        <v>5995</v>
      </c>
      <c r="D8561" t="s">
        <v>560</v>
      </c>
      <c r="E8561">
        <v>1990</v>
      </c>
    </row>
    <row r="8562" spans="2:5" x14ac:dyDescent="0.25">
      <c r="B8562" s="4" t="str">
        <f t="shared" si="133"/>
        <v>STERANKA STANISLAV</v>
      </c>
      <c r="C8562" t="s">
        <v>5995</v>
      </c>
      <c r="D8562" t="s">
        <v>490</v>
      </c>
      <c r="E8562">
        <v>1962</v>
      </c>
    </row>
    <row r="8563" spans="2:5" x14ac:dyDescent="0.25">
      <c r="B8563" s="4" t="str">
        <f t="shared" si="133"/>
        <v>STERN PÉTER</v>
      </c>
      <c r="C8563" t="s">
        <v>5996</v>
      </c>
      <c r="D8563" t="s">
        <v>1920</v>
      </c>
      <c r="E8563">
        <v>2001</v>
      </c>
    </row>
    <row r="8564" spans="2:5" x14ac:dyDescent="0.25">
      <c r="B8564" s="4" t="str">
        <f t="shared" si="133"/>
        <v>STERN RENÉ</v>
      </c>
      <c r="C8564" t="s">
        <v>5996</v>
      </c>
      <c r="D8564" t="s">
        <v>719</v>
      </c>
      <c r="E8564">
        <v>1973</v>
      </c>
    </row>
    <row r="8565" spans="2:5" x14ac:dyDescent="0.25">
      <c r="B8565" s="4" t="str">
        <f t="shared" si="133"/>
        <v>STIERANKA PETER</v>
      </c>
      <c r="C8565" t="s">
        <v>5997</v>
      </c>
      <c r="D8565" t="s">
        <v>284</v>
      </c>
      <c r="E8565">
        <v>1983</v>
      </c>
    </row>
    <row r="8566" spans="2:5" x14ac:dyDescent="0.25">
      <c r="B8566" s="4" t="str">
        <f t="shared" si="133"/>
        <v>STIPULA JOZEF</v>
      </c>
      <c r="C8566" t="s">
        <v>5998</v>
      </c>
      <c r="D8566" t="s">
        <v>296</v>
      </c>
      <c r="E8566">
        <v>1997</v>
      </c>
    </row>
    <row r="8567" spans="2:5" x14ac:dyDescent="0.25">
      <c r="B8567" s="4" t="str">
        <f t="shared" si="133"/>
        <v>STODOLA LUKÁŠ</v>
      </c>
      <c r="C8567" t="s">
        <v>5999</v>
      </c>
      <c r="D8567" t="s">
        <v>263</v>
      </c>
      <c r="E8567">
        <v>1987</v>
      </c>
    </row>
    <row r="8568" spans="2:5" x14ac:dyDescent="0.25">
      <c r="B8568" s="4" t="str">
        <f t="shared" si="133"/>
        <v>STOJÁK ADAM</v>
      </c>
      <c r="C8568" t="s">
        <v>6000</v>
      </c>
      <c r="D8568" t="s">
        <v>266</v>
      </c>
      <c r="E8568">
        <v>2011</v>
      </c>
    </row>
    <row r="8569" spans="2:5" x14ac:dyDescent="0.25">
      <c r="B8569" s="4" t="str">
        <f t="shared" si="133"/>
        <v>STOJÁK DUŠAN</v>
      </c>
      <c r="C8569" t="s">
        <v>6000</v>
      </c>
      <c r="D8569" t="s">
        <v>273</v>
      </c>
      <c r="E8569">
        <v>1981</v>
      </c>
    </row>
    <row r="8570" spans="2:5" x14ac:dyDescent="0.25">
      <c r="B8570" s="4" t="str">
        <f t="shared" si="133"/>
        <v>STOJKA ERIK</v>
      </c>
      <c r="C8570" t="s">
        <v>6001</v>
      </c>
      <c r="D8570" t="s">
        <v>613</v>
      </c>
      <c r="E8570">
        <v>1990</v>
      </c>
    </row>
    <row r="8571" spans="2:5" x14ac:dyDescent="0.25">
      <c r="B8571" s="4" t="str">
        <f t="shared" si="133"/>
        <v>STOJKA PATRIK</v>
      </c>
      <c r="C8571" t="s">
        <v>6001</v>
      </c>
      <c r="D8571" t="s">
        <v>431</v>
      </c>
      <c r="E8571">
        <v>1998</v>
      </c>
    </row>
    <row r="8572" spans="2:5" x14ac:dyDescent="0.25">
      <c r="B8572" s="4" t="str">
        <f t="shared" si="133"/>
        <v>STOLÁR ANDREJ</v>
      </c>
      <c r="C8572" t="s">
        <v>6002</v>
      </c>
      <c r="D8572" t="s">
        <v>314</v>
      </c>
      <c r="E8572">
        <v>1985</v>
      </c>
    </row>
    <row r="8573" spans="2:5" x14ac:dyDescent="0.25">
      <c r="B8573" s="4" t="str">
        <f t="shared" si="133"/>
        <v>STOLÁRIK JÁN</v>
      </c>
      <c r="C8573" t="s">
        <v>6003</v>
      </c>
      <c r="D8573" t="s">
        <v>250</v>
      </c>
      <c r="E8573">
        <v>1961</v>
      </c>
    </row>
    <row r="8574" spans="2:5" x14ac:dyDescent="0.25">
      <c r="B8574" s="4" t="str">
        <f t="shared" si="133"/>
        <v>STOLÁRIK MAREK</v>
      </c>
      <c r="C8574" t="s">
        <v>6003</v>
      </c>
      <c r="D8574" t="s">
        <v>625</v>
      </c>
      <c r="E8574">
        <v>2006</v>
      </c>
    </row>
    <row r="8575" spans="2:5" x14ac:dyDescent="0.25">
      <c r="B8575" s="4" t="str">
        <f t="shared" si="133"/>
        <v>STOLÁRIK RUDOLF</v>
      </c>
      <c r="C8575" t="s">
        <v>6003</v>
      </c>
      <c r="D8575" t="s">
        <v>514</v>
      </c>
      <c r="E8575">
        <v>1969</v>
      </c>
    </row>
    <row r="8576" spans="2:5" x14ac:dyDescent="0.25">
      <c r="B8576" s="4" t="str">
        <f t="shared" si="133"/>
        <v>STOLÁR SAMUEL</v>
      </c>
      <c r="C8576" t="s">
        <v>6002</v>
      </c>
      <c r="D8576" t="s">
        <v>347</v>
      </c>
      <c r="E8576">
        <v>2000</v>
      </c>
    </row>
    <row r="8577" spans="2:5" x14ac:dyDescent="0.25">
      <c r="B8577" s="4" t="str">
        <f t="shared" si="133"/>
        <v>STOLÁR VLADIMÍR</v>
      </c>
      <c r="C8577" t="s">
        <v>6002</v>
      </c>
      <c r="D8577" t="s">
        <v>330</v>
      </c>
      <c r="E8577">
        <v>1962</v>
      </c>
    </row>
    <row r="8578" spans="2:5" x14ac:dyDescent="0.25">
      <c r="B8578" s="4" t="str">
        <f t="shared" si="133"/>
        <v>STOLIČNA PETRA</v>
      </c>
      <c r="C8578" t="s">
        <v>6004</v>
      </c>
      <c r="D8578" t="s">
        <v>1184</v>
      </c>
      <c r="E8578">
        <v>2001</v>
      </c>
    </row>
    <row r="8579" spans="2:5" x14ac:dyDescent="0.25">
      <c r="B8579" s="4" t="str">
        <f t="shared" ref="B8579:B8642" si="134">CONCATENATE(TRIM(C8579)," ",TRIM(D8579))</f>
        <v>STOLIČNÝ JÁN</v>
      </c>
      <c r="C8579" t="s">
        <v>6005</v>
      </c>
      <c r="D8579" t="s">
        <v>250</v>
      </c>
      <c r="E8579">
        <v>1946</v>
      </c>
    </row>
    <row r="8580" spans="2:5" x14ac:dyDescent="0.25">
      <c r="B8580" s="4" t="str">
        <f t="shared" si="134"/>
        <v>STOPKO MIROSLAV</v>
      </c>
      <c r="C8580" t="s">
        <v>6006</v>
      </c>
      <c r="D8580" t="s">
        <v>457</v>
      </c>
      <c r="E8580">
        <v>1989</v>
      </c>
    </row>
    <row r="8581" spans="2:5" x14ac:dyDescent="0.25">
      <c r="B8581" s="4" t="str">
        <f t="shared" si="134"/>
        <v>STRAČÁR PETER</v>
      </c>
      <c r="C8581" t="s">
        <v>6007</v>
      </c>
      <c r="D8581" t="s">
        <v>284</v>
      </c>
      <c r="E8581">
        <v>1972</v>
      </c>
    </row>
    <row r="8582" spans="2:5" x14ac:dyDescent="0.25">
      <c r="B8582" s="4" t="str">
        <f t="shared" si="134"/>
        <v>STRAČÁR PETER</v>
      </c>
      <c r="C8582" t="s">
        <v>6007</v>
      </c>
      <c r="D8582" t="s">
        <v>284</v>
      </c>
      <c r="E8582">
        <v>1998</v>
      </c>
    </row>
    <row r="8583" spans="2:5" x14ac:dyDescent="0.25">
      <c r="B8583" s="4" t="str">
        <f t="shared" si="134"/>
        <v>STRAKA FERDINAND</v>
      </c>
      <c r="C8583" t="s">
        <v>6008</v>
      </c>
      <c r="D8583" t="s">
        <v>745</v>
      </c>
      <c r="E8583">
        <v>1975</v>
      </c>
    </row>
    <row r="8584" spans="2:5" x14ac:dyDescent="0.25">
      <c r="B8584" s="4" t="str">
        <f t="shared" si="134"/>
        <v>STRAKA FILIP</v>
      </c>
      <c r="C8584" t="s">
        <v>6008</v>
      </c>
      <c r="D8584" t="s">
        <v>259</v>
      </c>
      <c r="E8584">
        <v>2001</v>
      </c>
    </row>
    <row r="8585" spans="2:5" x14ac:dyDescent="0.25">
      <c r="B8585" s="4" t="str">
        <f t="shared" si="134"/>
        <v>STRAKA JEREMIÁŠ</v>
      </c>
      <c r="C8585" t="s">
        <v>6008</v>
      </c>
      <c r="D8585" t="s">
        <v>6009</v>
      </c>
      <c r="E8585">
        <v>1995</v>
      </c>
    </row>
    <row r="8586" spans="2:5" x14ac:dyDescent="0.25">
      <c r="B8586" s="4" t="str">
        <f t="shared" si="134"/>
        <v>STRAKA MARTIN</v>
      </c>
      <c r="C8586" t="s">
        <v>6008</v>
      </c>
      <c r="D8586" t="s">
        <v>325</v>
      </c>
      <c r="E8586">
        <v>2006</v>
      </c>
    </row>
    <row r="8587" spans="2:5" x14ac:dyDescent="0.25">
      <c r="B8587" s="4" t="str">
        <f t="shared" si="134"/>
        <v>STRAKA MATEJ</v>
      </c>
      <c r="C8587" t="s">
        <v>6008</v>
      </c>
      <c r="D8587" t="s">
        <v>256</v>
      </c>
      <c r="E8587">
        <v>1999</v>
      </c>
    </row>
    <row r="8588" spans="2:5" x14ac:dyDescent="0.25">
      <c r="B8588" s="4" t="str">
        <f t="shared" si="134"/>
        <v>STRAKOVÁ JANKA</v>
      </c>
      <c r="C8588" t="s">
        <v>6010</v>
      </c>
      <c r="D8588" t="s">
        <v>5776</v>
      </c>
      <c r="E8588">
        <v>2007</v>
      </c>
    </row>
    <row r="8589" spans="2:5" x14ac:dyDescent="0.25">
      <c r="B8589" s="4" t="str">
        <f t="shared" si="134"/>
        <v>STRAKUĽA FRANTIŠEK</v>
      </c>
      <c r="C8589" t="s">
        <v>6011</v>
      </c>
      <c r="D8589" t="s">
        <v>242</v>
      </c>
      <c r="E8589">
        <v>1997</v>
      </c>
    </row>
    <row r="8590" spans="2:5" x14ac:dyDescent="0.25">
      <c r="B8590" s="4" t="str">
        <f t="shared" si="134"/>
        <v>STRAKULA GABRIEL</v>
      </c>
      <c r="C8590" t="s">
        <v>6012</v>
      </c>
      <c r="D8590" t="s">
        <v>286</v>
      </c>
      <c r="E8590">
        <v>2004</v>
      </c>
    </row>
    <row r="8591" spans="2:5" x14ac:dyDescent="0.25">
      <c r="B8591" s="4" t="str">
        <f t="shared" si="134"/>
        <v>STRAKUĽA JÁN</v>
      </c>
      <c r="C8591" t="s">
        <v>6011</v>
      </c>
      <c r="D8591" t="s">
        <v>250</v>
      </c>
      <c r="E8591">
        <v>1963</v>
      </c>
    </row>
    <row r="8592" spans="2:5" x14ac:dyDescent="0.25">
      <c r="B8592" s="4" t="str">
        <f t="shared" si="134"/>
        <v>STRAKUĽA JÁN</v>
      </c>
      <c r="C8592" t="s">
        <v>6011</v>
      </c>
      <c r="D8592" t="s">
        <v>250</v>
      </c>
      <c r="E8592">
        <v>1995</v>
      </c>
    </row>
    <row r="8593" spans="2:5" x14ac:dyDescent="0.25">
      <c r="B8593" s="4" t="str">
        <f t="shared" si="134"/>
        <v>STRAKULA STANISLAV</v>
      </c>
      <c r="C8593" t="s">
        <v>6012</v>
      </c>
      <c r="D8593" t="s">
        <v>490</v>
      </c>
      <c r="E8593">
        <v>1959</v>
      </c>
    </row>
    <row r="8594" spans="2:5" x14ac:dyDescent="0.25">
      <c r="B8594" s="4" t="str">
        <f t="shared" si="134"/>
        <v>STRÁŇAVČIN FRANTIŠEK</v>
      </c>
      <c r="C8594" t="s">
        <v>6013</v>
      </c>
      <c r="D8594" t="s">
        <v>242</v>
      </c>
      <c r="E8594">
        <v>1967</v>
      </c>
    </row>
    <row r="8595" spans="2:5" x14ac:dyDescent="0.25">
      <c r="B8595" s="4" t="str">
        <f t="shared" si="134"/>
        <v>STRÁŇAVČIN FRANTIŠEK</v>
      </c>
      <c r="C8595" t="s">
        <v>6013</v>
      </c>
      <c r="D8595" t="s">
        <v>242</v>
      </c>
      <c r="E8595">
        <v>1996</v>
      </c>
    </row>
    <row r="8596" spans="2:5" x14ac:dyDescent="0.25">
      <c r="B8596" s="4" t="str">
        <f t="shared" si="134"/>
        <v>STRÁŇAY JÁN</v>
      </c>
      <c r="C8596" t="s">
        <v>6014</v>
      </c>
      <c r="D8596" t="s">
        <v>250</v>
      </c>
      <c r="E8596">
        <v>1989</v>
      </c>
    </row>
    <row r="8597" spans="2:5" x14ac:dyDescent="0.25">
      <c r="B8597" s="4" t="str">
        <f t="shared" si="134"/>
        <v>STRANOVSKÝ MARTIN</v>
      </c>
      <c r="C8597" t="s">
        <v>6015</v>
      </c>
      <c r="D8597" t="s">
        <v>325</v>
      </c>
      <c r="E8597">
        <v>1983</v>
      </c>
    </row>
    <row r="8598" spans="2:5" x14ac:dyDescent="0.25">
      <c r="B8598" s="4" t="str">
        <f t="shared" si="134"/>
        <v>STRAPÁK MATÚŠ</v>
      </c>
      <c r="C8598" t="s">
        <v>6016</v>
      </c>
      <c r="D8598" t="s">
        <v>750</v>
      </c>
      <c r="E8598">
        <v>2012</v>
      </c>
    </row>
    <row r="8599" spans="2:5" x14ac:dyDescent="0.25">
      <c r="B8599" s="4" t="str">
        <f t="shared" si="134"/>
        <v>STRAPEKOVÁ JOHANA</v>
      </c>
      <c r="C8599" t="s">
        <v>6017</v>
      </c>
      <c r="D8599" t="s">
        <v>6018</v>
      </c>
      <c r="E8599">
        <v>2006</v>
      </c>
    </row>
    <row r="8600" spans="2:5" x14ac:dyDescent="0.25">
      <c r="B8600" s="4" t="str">
        <f t="shared" si="134"/>
        <v>STRAPKO MIROSLAV</v>
      </c>
      <c r="C8600" t="s">
        <v>6019</v>
      </c>
      <c r="D8600" t="s">
        <v>457</v>
      </c>
      <c r="E8600">
        <v>1965</v>
      </c>
    </row>
    <row r="8601" spans="2:5" x14ac:dyDescent="0.25">
      <c r="B8601" s="4" t="str">
        <f t="shared" si="134"/>
        <v>STREČŇANSKÝ DANIEL</v>
      </c>
      <c r="C8601" t="s">
        <v>6020</v>
      </c>
      <c r="D8601" t="s">
        <v>517</v>
      </c>
      <c r="E8601">
        <v>1990</v>
      </c>
    </row>
    <row r="8602" spans="2:5" x14ac:dyDescent="0.25">
      <c r="B8602" s="4" t="str">
        <f t="shared" si="134"/>
        <v>STREDÁKOVÁ ELLA</v>
      </c>
      <c r="C8602" t="s">
        <v>6021</v>
      </c>
      <c r="D8602" t="s">
        <v>3589</v>
      </c>
      <c r="E8602">
        <v>2004</v>
      </c>
    </row>
    <row r="8603" spans="2:5" x14ac:dyDescent="0.25">
      <c r="B8603" s="4" t="str">
        <f t="shared" si="134"/>
        <v>STREDNÝ PETER</v>
      </c>
      <c r="C8603" t="s">
        <v>6022</v>
      </c>
      <c r="D8603" t="s">
        <v>284</v>
      </c>
      <c r="E8603">
        <v>1969</v>
      </c>
    </row>
    <row r="8604" spans="2:5" x14ac:dyDescent="0.25">
      <c r="B8604" s="4" t="str">
        <f t="shared" si="134"/>
        <v>STRELKA JAROSLAV</v>
      </c>
      <c r="C8604" t="s">
        <v>6023</v>
      </c>
      <c r="D8604" t="s">
        <v>305</v>
      </c>
      <c r="E8604">
        <v>1963</v>
      </c>
    </row>
    <row r="8605" spans="2:5" x14ac:dyDescent="0.25">
      <c r="B8605" s="4" t="str">
        <f t="shared" si="134"/>
        <v>STREMPEK MILAN</v>
      </c>
      <c r="C8605" t="s">
        <v>6024</v>
      </c>
      <c r="D8605" t="s">
        <v>102</v>
      </c>
      <c r="E8605">
        <v>1958</v>
      </c>
    </row>
    <row r="8606" spans="2:5" x14ac:dyDescent="0.25">
      <c r="B8606" s="4" t="str">
        <f t="shared" si="134"/>
        <v>STREŠŇÁK SAMUEL</v>
      </c>
      <c r="C8606" t="s">
        <v>6025</v>
      </c>
      <c r="D8606" t="s">
        <v>347</v>
      </c>
      <c r="E8606">
        <v>2002</v>
      </c>
    </row>
    <row r="8607" spans="2:5" x14ac:dyDescent="0.25">
      <c r="B8607" s="4" t="str">
        <f t="shared" si="134"/>
        <v>STREŽO JOZEF</v>
      </c>
      <c r="C8607" t="s">
        <v>6026</v>
      </c>
      <c r="D8607" t="s">
        <v>296</v>
      </c>
      <c r="E8607">
        <v>1963</v>
      </c>
    </row>
    <row r="8608" spans="2:5" x14ac:dyDescent="0.25">
      <c r="B8608" s="4" t="str">
        <f t="shared" si="134"/>
        <v>STREŽO ĽUDOVÍT</v>
      </c>
      <c r="C8608" t="s">
        <v>6026</v>
      </c>
      <c r="D8608" t="s">
        <v>1057</v>
      </c>
      <c r="E8608">
        <v>1967</v>
      </c>
    </row>
    <row r="8609" spans="2:5" x14ac:dyDescent="0.25">
      <c r="B8609" s="4" t="str">
        <f t="shared" si="134"/>
        <v>STRIBRNSKÝ RASTISLAV</v>
      </c>
      <c r="C8609" t="s">
        <v>6027</v>
      </c>
      <c r="D8609" t="s">
        <v>235</v>
      </c>
      <c r="E8609">
        <v>1995</v>
      </c>
    </row>
    <row r="8610" spans="2:5" x14ac:dyDescent="0.25">
      <c r="B8610" s="4" t="str">
        <f t="shared" si="134"/>
        <v>STRIEŠKA PETER</v>
      </c>
      <c r="C8610" t="s">
        <v>6028</v>
      </c>
      <c r="D8610" t="s">
        <v>284</v>
      </c>
      <c r="E8610">
        <v>1966</v>
      </c>
    </row>
    <row r="8611" spans="2:5" x14ac:dyDescent="0.25">
      <c r="B8611" s="4" t="str">
        <f t="shared" si="134"/>
        <v>STRIHOVSKÝ MILAN</v>
      </c>
      <c r="C8611" t="s">
        <v>6029</v>
      </c>
      <c r="D8611" t="s">
        <v>102</v>
      </c>
      <c r="E8611">
        <v>1950</v>
      </c>
    </row>
    <row r="8612" spans="2:5" x14ac:dyDescent="0.25">
      <c r="B8612" s="4" t="str">
        <f t="shared" si="134"/>
        <v>STRICHO JOZEF</v>
      </c>
      <c r="C8612" t="s">
        <v>6030</v>
      </c>
      <c r="D8612" t="s">
        <v>296</v>
      </c>
      <c r="E8612">
        <v>1976</v>
      </c>
    </row>
    <row r="8613" spans="2:5" x14ac:dyDescent="0.25">
      <c r="B8613" s="4" t="str">
        <f t="shared" si="134"/>
        <v>STRIŠOVSKÁ LEA</v>
      </c>
      <c r="C8613" t="s">
        <v>6031</v>
      </c>
      <c r="D8613" t="s">
        <v>990</v>
      </c>
      <c r="E8613">
        <v>1997</v>
      </c>
    </row>
    <row r="8614" spans="2:5" x14ac:dyDescent="0.25">
      <c r="B8614" s="4" t="str">
        <f t="shared" si="134"/>
        <v>STRIŠOVSKÝ ADAM</v>
      </c>
      <c r="C8614" t="s">
        <v>6032</v>
      </c>
      <c r="D8614" t="s">
        <v>266</v>
      </c>
      <c r="E8614">
        <v>2001</v>
      </c>
    </row>
    <row r="8615" spans="2:5" x14ac:dyDescent="0.25">
      <c r="B8615" s="4" t="str">
        <f t="shared" si="134"/>
        <v>STRIŠOVSKÝ AUREL</v>
      </c>
      <c r="C8615" t="s">
        <v>6032</v>
      </c>
      <c r="D8615" t="s">
        <v>1053</v>
      </c>
      <c r="E8615">
        <v>2002</v>
      </c>
    </row>
    <row r="8616" spans="2:5" x14ac:dyDescent="0.25">
      <c r="B8616" s="4" t="str">
        <f t="shared" si="134"/>
        <v>STRIŠOVSKÝ DAMIÁN</v>
      </c>
      <c r="C8616" t="s">
        <v>6032</v>
      </c>
      <c r="D8616" t="s">
        <v>1074</v>
      </c>
      <c r="E8616">
        <v>1962</v>
      </c>
    </row>
    <row r="8617" spans="2:5" x14ac:dyDescent="0.25">
      <c r="B8617" s="4" t="str">
        <f t="shared" si="134"/>
        <v>STRIŠOVSKÝ MAROŠ</v>
      </c>
      <c r="C8617" t="s">
        <v>6032</v>
      </c>
      <c r="D8617" t="s">
        <v>492</v>
      </c>
      <c r="E8617">
        <v>1973</v>
      </c>
    </row>
    <row r="8618" spans="2:5" x14ac:dyDescent="0.25">
      <c r="B8618" s="4" t="str">
        <f t="shared" si="134"/>
        <v>STRIŠOVSKÝ SEBASTIAN</v>
      </c>
      <c r="C8618" t="s">
        <v>6032</v>
      </c>
      <c r="D8618" t="s">
        <v>757</v>
      </c>
      <c r="E8618">
        <v>2000</v>
      </c>
    </row>
    <row r="8619" spans="2:5" x14ac:dyDescent="0.25">
      <c r="B8619" s="4" t="str">
        <f t="shared" si="134"/>
        <v>STRIŠOVSKÝ SEBASTIÁN</v>
      </c>
      <c r="C8619" t="s">
        <v>6032</v>
      </c>
      <c r="D8619" t="s">
        <v>579</v>
      </c>
      <c r="E8619">
        <v>2000</v>
      </c>
    </row>
    <row r="8620" spans="2:5" x14ac:dyDescent="0.25">
      <c r="B8620" s="4" t="str">
        <f t="shared" si="134"/>
        <v>STRÍŽ JOZEF</v>
      </c>
      <c r="C8620" t="s">
        <v>6033</v>
      </c>
      <c r="D8620" t="s">
        <v>296</v>
      </c>
      <c r="E8620">
        <v>1964</v>
      </c>
    </row>
    <row r="8621" spans="2:5" x14ac:dyDescent="0.25">
      <c r="B8621" s="4" t="str">
        <f t="shared" si="134"/>
        <v>STROPKAY MARCEL</v>
      </c>
      <c r="C8621" t="s">
        <v>6034</v>
      </c>
      <c r="D8621" t="s">
        <v>225</v>
      </c>
      <c r="E8621">
        <v>1983</v>
      </c>
    </row>
    <row r="8622" spans="2:5" x14ac:dyDescent="0.25">
      <c r="B8622" s="4" t="str">
        <f t="shared" si="134"/>
        <v>STRUHÁR BARNABÁS</v>
      </c>
      <c r="C8622" t="s">
        <v>6035</v>
      </c>
      <c r="D8622" t="s">
        <v>5725</v>
      </c>
      <c r="E8622">
        <v>1991</v>
      </c>
    </row>
    <row r="8623" spans="2:5" x14ac:dyDescent="0.25">
      <c r="B8623" s="4" t="str">
        <f t="shared" si="134"/>
        <v>STRUHÁR MATEJ</v>
      </c>
      <c r="C8623" t="s">
        <v>6035</v>
      </c>
      <c r="D8623" t="s">
        <v>256</v>
      </c>
      <c r="E8623">
        <v>1989</v>
      </c>
    </row>
    <row r="8624" spans="2:5" x14ac:dyDescent="0.25">
      <c r="B8624" s="4" t="str">
        <f t="shared" si="134"/>
        <v>STRYČEK JÁN</v>
      </c>
      <c r="C8624" t="s">
        <v>6036</v>
      </c>
      <c r="D8624" t="s">
        <v>250</v>
      </c>
      <c r="E8624">
        <v>2003</v>
      </c>
    </row>
    <row r="8625" spans="2:5" x14ac:dyDescent="0.25">
      <c r="B8625" s="4" t="str">
        <f t="shared" si="134"/>
        <v>STUDENIČ RÓBERT</v>
      </c>
      <c r="C8625" t="s">
        <v>6037</v>
      </c>
      <c r="D8625" t="s">
        <v>495</v>
      </c>
      <c r="E8625">
        <v>1997</v>
      </c>
    </row>
    <row r="8626" spans="2:5" x14ac:dyDescent="0.25">
      <c r="B8626" s="4" t="str">
        <f t="shared" si="134"/>
        <v>STUDENÝ JURAJ</v>
      </c>
      <c r="C8626" t="s">
        <v>6038</v>
      </c>
      <c r="D8626" t="s">
        <v>245</v>
      </c>
      <c r="E8626">
        <v>1987</v>
      </c>
    </row>
    <row r="8627" spans="2:5" x14ac:dyDescent="0.25">
      <c r="B8627" s="4" t="str">
        <f t="shared" si="134"/>
        <v>STUDENÝ MÁRIO</v>
      </c>
      <c r="C8627" t="s">
        <v>6038</v>
      </c>
      <c r="D8627" t="s">
        <v>309</v>
      </c>
      <c r="E8627">
        <v>1986</v>
      </c>
    </row>
    <row r="8628" spans="2:5" x14ac:dyDescent="0.25">
      <c r="B8628" s="4" t="str">
        <f t="shared" si="134"/>
        <v>STUDENÝ ZDENEK</v>
      </c>
      <c r="C8628" t="s">
        <v>6038</v>
      </c>
      <c r="D8628" t="s">
        <v>862</v>
      </c>
      <c r="E8628">
        <v>1963</v>
      </c>
    </row>
    <row r="8629" spans="2:5" x14ac:dyDescent="0.25">
      <c r="B8629" s="4" t="str">
        <f t="shared" si="134"/>
        <v>STUDÝNKA MILOSLAV</v>
      </c>
      <c r="C8629" t="s">
        <v>6039</v>
      </c>
      <c r="D8629" t="s">
        <v>956</v>
      </c>
      <c r="E8629">
        <v>1959</v>
      </c>
    </row>
    <row r="8630" spans="2:5" x14ac:dyDescent="0.25">
      <c r="B8630" s="4" t="str">
        <f t="shared" si="134"/>
        <v>STÚPAL ALOJZ</v>
      </c>
      <c r="C8630" t="s">
        <v>6040</v>
      </c>
      <c r="D8630" t="s">
        <v>2842</v>
      </c>
      <c r="E8630">
        <v>1996</v>
      </c>
    </row>
    <row r="8631" spans="2:5" x14ac:dyDescent="0.25">
      <c r="B8631" s="4" t="str">
        <f t="shared" si="134"/>
        <v>STÚPAL EMIL</v>
      </c>
      <c r="C8631" t="s">
        <v>6040</v>
      </c>
      <c r="D8631" t="s">
        <v>1118</v>
      </c>
      <c r="E8631">
        <v>1965</v>
      </c>
    </row>
    <row r="8632" spans="2:5" x14ac:dyDescent="0.25">
      <c r="B8632" s="4" t="str">
        <f t="shared" si="134"/>
        <v>STÚPAL FILIP</v>
      </c>
      <c r="C8632" t="s">
        <v>6040</v>
      </c>
      <c r="D8632" t="s">
        <v>259</v>
      </c>
      <c r="E8632">
        <v>1993</v>
      </c>
    </row>
    <row r="8633" spans="2:5" x14ac:dyDescent="0.25">
      <c r="B8633" s="4" t="str">
        <f t="shared" si="134"/>
        <v>STÚPAL JAKUB</v>
      </c>
      <c r="C8633" t="s">
        <v>6040</v>
      </c>
      <c r="D8633" t="s">
        <v>311</v>
      </c>
      <c r="E8633">
        <v>1997</v>
      </c>
    </row>
    <row r="8634" spans="2:5" x14ac:dyDescent="0.25">
      <c r="B8634" s="4" t="str">
        <f t="shared" si="134"/>
        <v>STÚPALOVÁ ERIKA</v>
      </c>
      <c r="C8634" t="s">
        <v>6041</v>
      </c>
      <c r="D8634" t="s">
        <v>878</v>
      </c>
      <c r="E8634">
        <v>2008</v>
      </c>
    </row>
    <row r="8635" spans="2:5" x14ac:dyDescent="0.25">
      <c r="B8635" s="4" t="str">
        <f t="shared" si="134"/>
        <v>STÚPALOVÁ VERONIKA</v>
      </c>
      <c r="C8635" t="s">
        <v>6041</v>
      </c>
      <c r="D8635" t="s">
        <v>668</v>
      </c>
      <c r="E8635">
        <v>2008</v>
      </c>
    </row>
    <row r="8636" spans="2:5" x14ac:dyDescent="0.25">
      <c r="B8636" s="4" t="str">
        <f t="shared" si="134"/>
        <v>STUPEŇ TOMÁŠ</v>
      </c>
      <c r="C8636" t="s">
        <v>6042</v>
      </c>
      <c r="D8636" t="s">
        <v>319</v>
      </c>
      <c r="E8636">
        <v>2000</v>
      </c>
    </row>
    <row r="8637" spans="2:5" x14ac:dyDescent="0.25">
      <c r="B8637" s="4" t="str">
        <f t="shared" si="134"/>
        <v>SUDZINA ADAM</v>
      </c>
      <c r="C8637" t="s">
        <v>6043</v>
      </c>
      <c r="D8637" t="s">
        <v>266</v>
      </c>
      <c r="E8637">
        <v>2001</v>
      </c>
    </row>
    <row r="8638" spans="2:5" x14ac:dyDescent="0.25">
      <c r="B8638" s="4" t="str">
        <f t="shared" si="134"/>
        <v>SUDZINA MILAN</v>
      </c>
      <c r="C8638" t="s">
        <v>6043</v>
      </c>
      <c r="D8638" t="s">
        <v>102</v>
      </c>
      <c r="E8638">
        <v>1974</v>
      </c>
    </row>
    <row r="8639" spans="2:5" x14ac:dyDescent="0.25">
      <c r="B8639" s="4" t="str">
        <f t="shared" si="134"/>
        <v>SUCHARDA RÓBERT</v>
      </c>
      <c r="C8639" t="s">
        <v>6044</v>
      </c>
      <c r="D8639" t="s">
        <v>495</v>
      </c>
      <c r="E8639">
        <v>1958</v>
      </c>
    </row>
    <row r="8640" spans="2:5" x14ac:dyDescent="0.25">
      <c r="B8640" s="4" t="str">
        <f t="shared" si="134"/>
        <v>SUCHÁ REBEKA</v>
      </c>
      <c r="C8640" t="s">
        <v>6045</v>
      </c>
      <c r="D8640" t="s">
        <v>4107</v>
      </c>
      <c r="E8640">
        <v>2007</v>
      </c>
    </row>
    <row r="8641" spans="2:5" x14ac:dyDescent="0.25">
      <c r="B8641" s="4" t="str">
        <f t="shared" si="134"/>
        <v>SUCHÁR MARTIN</v>
      </c>
      <c r="C8641" t="s">
        <v>6046</v>
      </c>
      <c r="D8641" t="s">
        <v>325</v>
      </c>
      <c r="E8641">
        <v>2004</v>
      </c>
    </row>
    <row r="8642" spans="2:5" x14ac:dyDescent="0.25">
      <c r="B8642" s="4" t="str">
        <f t="shared" si="134"/>
        <v>SUCHÁR ONDREJ</v>
      </c>
      <c r="C8642" t="s">
        <v>6046</v>
      </c>
      <c r="D8642" t="s">
        <v>322</v>
      </c>
      <c r="E8642">
        <v>2006</v>
      </c>
    </row>
    <row r="8643" spans="2:5" x14ac:dyDescent="0.25">
      <c r="B8643" s="4" t="str">
        <f t="shared" ref="B8643:B8706" si="135">CONCATENATE(TRIM(C8643)," ",TRIM(D8643))</f>
        <v>SUCHA TOMÁŠ</v>
      </c>
      <c r="C8643" t="s">
        <v>160</v>
      </c>
      <c r="D8643" t="s">
        <v>319</v>
      </c>
      <c r="E8643">
        <v>2001</v>
      </c>
    </row>
    <row r="8644" spans="2:5" x14ac:dyDescent="0.25">
      <c r="B8644" s="4" t="str">
        <f t="shared" si="135"/>
        <v>SUCHOVSKÝ TIBOR</v>
      </c>
      <c r="C8644" t="s">
        <v>6047</v>
      </c>
      <c r="D8644" t="s">
        <v>247</v>
      </c>
      <c r="E8644">
        <v>1967</v>
      </c>
    </row>
    <row r="8645" spans="2:5" x14ac:dyDescent="0.25">
      <c r="B8645" s="4" t="str">
        <f t="shared" si="135"/>
        <v>SUCHÝ DAMIÁN</v>
      </c>
      <c r="C8645" t="s">
        <v>6048</v>
      </c>
      <c r="D8645" t="s">
        <v>1074</v>
      </c>
      <c r="E8645">
        <v>2004</v>
      </c>
    </row>
    <row r="8646" spans="2:5" x14ac:dyDescent="0.25">
      <c r="B8646" s="4" t="str">
        <f t="shared" si="135"/>
        <v>SUCHÝ JAROSLAV</v>
      </c>
      <c r="C8646" t="s">
        <v>6048</v>
      </c>
      <c r="D8646" t="s">
        <v>305</v>
      </c>
      <c r="E8646">
        <v>1999</v>
      </c>
    </row>
    <row r="8647" spans="2:5" x14ac:dyDescent="0.25">
      <c r="B8647" s="4" t="str">
        <f t="shared" si="135"/>
        <v>SUCHÝ LADISLAV</v>
      </c>
      <c r="C8647" t="s">
        <v>6048</v>
      </c>
      <c r="D8647" t="s">
        <v>534</v>
      </c>
      <c r="E8647">
        <v>2001</v>
      </c>
    </row>
    <row r="8648" spans="2:5" x14ac:dyDescent="0.25">
      <c r="B8648" s="4" t="str">
        <f t="shared" si="135"/>
        <v>SUCHÝ RUDOLF</v>
      </c>
      <c r="C8648" t="s">
        <v>6048</v>
      </c>
      <c r="D8648" t="s">
        <v>514</v>
      </c>
      <c r="E8648">
        <v>1964</v>
      </c>
    </row>
    <row r="8649" spans="2:5" x14ac:dyDescent="0.25">
      <c r="B8649" s="4" t="str">
        <f t="shared" si="135"/>
        <v>SUCHÝ VILIAM</v>
      </c>
      <c r="C8649" t="s">
        <v>6048</v>
      </c>
      <c r="D8649" t="s">
        <v>1448</v>
      </c>
      <c r="E8649">
        <v>2000</v>
      </c>
    </row>
    <row r="8650" spans="2:5" x14ac:dyDescent="0.25">
      <c r="B8650" s="4" t="str">
        <f t="shared" si="135"/>
        <v>SUKEĽ MATÚŠ</v>
      </c>
      <c r="C8650" t="s">
        <v>6049</v>
      </c>
      <c r="D8650" t="s">
        <v>750</v>
      </c>
      <c r="E8650">
        <v>2002</v>
      </c>
    </row>
    <row r="8651" spans="2:5" x14ac:dyDescent="0.25">
      <c r="B8651" s="4" t="str">
        <f t="shared" si="135"/>
        <v>SUĽA ANTON</v>
      </c>
      <c r="C8651" t="s">
        <v>6050</v>
      </c>
      <c r="D8651" t="s">
        <v>485</v>
      </c>
      <c r="E8651">
        <v>1998</v>
      </c>
    </row>
    <row r="8652" spans="2:5" x14ac:dyDescent="0.25">
      <c r="B8652" s="4" t="str">
        <f t="shared" si="135"/>
        <v>SULČAN RICHARD</v>
      </c>
      <c r="C8652" t="s">
        <v>6051</v>
      </c>
      <c r="D8652" t="s">
        <v>282</v>
      </c>
      <c r="E8652">
        <v>2005</v>
      </c>
    </row>
    <row r="8653" spans="2:5" x14ac:dyDescent="0.25">
      <c r="B8653" s="4" t="str">
        <f t="shared" si="135"/>
        <v>SULEIMAN MICHAEL</v>
      </c>
      <c r="C8653" t="s">
        <v>6052</v>
      </c>
      <c r="D8653" t="s">
        <v>615</v>
      </c>
      <c r="E8653">
        <v>1997</v>
      </c>
    </row>
    <row r="8654" spans="2:5" x14ac:dyDescent="0.25">
      <c r="B8654" s="4" t="str">
        <f t="shared" si="135"/>
        <v>SULETYOVÁ ZUZANA</v>
      </c>
      <c r="C8654" t="s">
        <v>6053</v>
      </c>
      <c r="D8654" t="s">
        <v>449</v>
      </c>
      <c r="E8654">
        <v>1989</v>
      </c>
    </row>
    <row r="8655" spans="2:5" x14ac:dyDescent="0.25">
      <c r="B8655" s="4" t="str">
        <f t="shared" si="135"/>
        <v>SULÍK SAMUEL</v>
      </c>
      <c r="C8655" t="s">
        <v>6054</v>
      </c>
      <c r="D8655" t="s">
        <v>347</v>
      </c>
      <c r="E8655">
        <v>2004</v>
      </c>
    </row>
    <row r="8656" spans="2:5" x14ac:dyDescent="0.25">
      <c r="B8656" s="4" t="str">
        <f t="shared" si="135"/>
        <v>SULINSKÝ PETER</v>
      </c>
      <c r="C8656" t="s">
        <v>6055</v>
      </c>
      <c r="D8656" t="s">
        <v>284</v>
      </c>
      <c r="E8656">
        <v>1982</v>
      </c>
    </row>
    <row r="8657" spans="2:5" x14ac:dyDescent="0.25">
      <c r="B8657" s="4" t="str">
        <f t="shared" si="135"/>
        <v>SUMEGA ANTON</v>
      </c>
      <c r="C8657" t="s">
        <v>6056</v>
      </c>
      <c r="D8657" t="s">
        <v>485</v>
      </c>
      <c r="E8657">
        <v>1991</v>
      </c>
    </row>
    <row r="8658" spans="2:5" x14ac:dyDescent="0.25">
      <c r="B8658" s="4" t="str">
        <f t="shared" si="135"/>
        <v>SUMEGA DOMINIK</v>
      </c>
      <c r="C8658" t="s">
        <v>6056</v>
      </c>
      <c r="D8658" t="s">
        <v>240</v>
      </c>
      <c r="E8658">
        <v>1985</v>
      </c>
    </row>
    <row r="8659" spans="2:5" x14ac:dyDescent="0.25">
      <c r="B8659" s="4" t="str">
        <f t="shared" si="135"/>
        <v>SUMKA MILAN</v>
      </c>
      <c r="C8659" t="s">
        <v>6057</v>
      </c>
      <c r="D8659" t="s">
        <v>102</v>
      </c>
      <c r="E8659">
        <v>1971</v>
      </c>
    </row>
    <row r="8660" spans="2:5" x14ac:dyDescent="0.25">
      <c r="B8660" s="4" t="str">
        <f t="shared" si="135"/>
        <v>SURANOVSKÝ MARTIN</v>
      </c>
      <c r="C8660" t="s">
        <v>6058</v>
      </c>
      <c r="D8660" t="s">
        <v>325</v>
      </c>
      <c r="E8660">
        <v>1985</v>
      </c>
    </row>
    <row r="8661" spans="2:5" x14ac:dyDescent="0.25">
      <c r="B8661" s="4" t="str">
        <f t="shared" si="135"/>
        <v>SURGENT FREDERIK</v>
      </c>
      <c r="C8661" t="s">
        <v>6059</v>
      </c>
      <c r="D8661" t="s">
        <v>1223</v>
      </c>
      <c r="E8661">
        <v>1997</v>
      </c>
    </row>
    <row r="8662" spans="2:5" x14ac:dyDescent="0.25">
      <c r="B8662" s="4" t="str">
        <f t="shared" si="135"/>
        <v>SURGENT JOZEF</v>
      </c>
      <c r="C8662" t="s">
        <v>6059</v>
      </c>
      <c r="D8662" t="s">
        <v>296</v>
      </c>
      <c r="E8662">
        <v>1960</v>
      </c>
    </row>
    <row r="8663" spans="2:5" x14ac:dyDescent="0.25">
      <c r="B8663" s="4" t="str">
        <f t="shared" si="135"/>
        <v>SURKOŠ MIROSLAV</v>
      </c>
      <c r="C8663" t="s">
        <v>6060</v>
      </c>
      <c r="D8663" t="s">
        <v>457</v>
      </c>
      <c r="E8663">
        <v>1962</v>
      </c>
    </row>
    <row r="8664" spans="2:5" x14ac:dyDescent="0.25">
      <c r="B8664" s="4" t="str">
        <f t="shared" si="135"/>
        <v>SURKOŠ STANISLAV</v>
      </c>
      <c r="C8664" t="s">
        <v>6060</v>
      </c>
      <c r="D8664" t="s">
        <v>490</v>
      </c>
      <c r="E8664">
        <v>1963</v>
      </c>
    </row>
    <row r="8665" spans="2:5" x14ac:dyDescent="0.25">
      <c r="B8665" s="4" t="str">
        <f t="shared" si="135"/>
        <v>SUROVČEKOVÁ ALICA</v>
      </c>
      <c r="C8665" t="s">
        <v>6061</v>
      </c>
      <c r="D8665" t="s">
        <v>1169</v>
      </c>
      <c r="E8665">
        <v>2009</v>
      </c>
    </row>
    <row r="8666" spans="2:5" x14ac:dyDescent="0.25">
      <c r="B8666" s="4" t="str">
        <f t="shared" si="135"/>
        <v>SUROVČEK STANISLAV</v>
      </c>
      <c r="C8666" t="s">
        <v>6062</v>
      </c>
      <c r="D8666" t="s">
        <v>490</v>
      </c>
      <c r="E8666">
        <v>2006</v>
      </c>
    </row>
    <row r="8667" spans="2:5" x14ac:dyDescent="0.25">
      <c r="B8667" s="4" t="str">
        <f t="shared" si="135"/>
        <v>SUROVSKÝ ĽUBOŠ</v>
      </c>
      <c r="C8667" t="s">
        <v>6063</v>
      </c>
      <c r="D8667" t="s">
        <v>560</v>
      </c>
      <c r="E8667">
        <v>1955</v>
      </c>
    </row>
    <row r="8668" spans="2:5" x14ac:dyDescent="0.25">
      <c r="B8668" s="4" t="str">
        <f t="shared" si="135"/>
        <v>SUROVÝ VOJTECH</v>
      </c>
      <c r="C8668" t="s">
        <v>6064</v>
      </c>
      <c r="D8668" t="s">
        <v>577</v>
      </c>
      <c r="E8668">
        <v>2003</v>
      </c>
    </row>
    <row r="8669" spans="2:5" x14ac:dyDescent="0.25">
      <c r="B8669" s="4" t="str">
        <f t="shared" si="135"/>
        <v>SUSA ONDREJ</v>
      </c>
      <c r="C8669" t="s">
        <v>6065</v>
      </c>
      <c r="D8669" t="s">
        <v>322</v>
      </c>
      <c r="E8669">
        <v>1947</v>
      </c>
    </row>
    <row r="8670" spans="2:5" x14ac:dyDescent="0.25">
      <c r="B8670" s="4" t="str">
        <f t="shared" si="135"/>
        <v>SUŠIENKA LUKÁŠ</v>
      </c>
      <c r="C8670" t="s">
        <v>6066</v>
      </c>
      <c r="D8670" t="s">
        <v>263</v>
      </c>
      <c r="E8670">
        <v>1998</v>
      </c>
    </row>
    <row r="8671" spans="2:5" x14ac:dyDescent="0.25">
      <c r="B8671" s="4" t="str">
        <f t="shared" si="135"/>
        <v>SUŠKO ĽUBOMÍR</v>
      </c>
      <c r="C8671" t="s">
        <v>6067</v>
      </c>
      <c r="D8671" t="s">
        <v>253</v>
      </c>
      <c r="E8671">
        <v>2006</v>
      </c>
    </row>
    <row r="8672" spans="2:5" x14ac:dyDescent="0.25">
      <c r="B8672" s="4" t="str">
        <f t="shared" si="135"/>
        <v>SUŠKOVA VIKTÓRIA</v>
      </c>
      <c r="C8672" t="s">
        <v>6068</v>
      </c>
      <c r="D8672" t="s">
        <v>628</v>
      </c>
      <c r="E8672">
        <v>2006</v>
      </c>
    </row>
    <row r="8673" spans="2:5" x14ac:dyDescent="0.25">
      <c r="B8673" s="4" t="str">
        <f t="shared" si="135"/>
        <v>SÚTH ÁKOS</v>
      </c>
      <c r="C8673" t="s">
        <v>6069</v>
      </c>
      <c r="D8673" t="s">
        <v>2575</v>
      </c>
      <c r="E8673">
        <v>1999</v>
      </c>
    </row>
    <row r="8674" spans="2:5" x14ac:dyDescent="0.25">
      <c r="B8674" s="4" t="str">
        <f t="shared" si="135"/>
        <v>SÜTÖ ĽUDOVÍT</v>
      </c>
      <c r="C8674" t="s">
        <v>6070</v>
      </c>
      <c r="D8674" t="s">
        <v>1057</v>
      </c>
      <c r="E8674">
        <v>1959</v>
      </c>
    </row>
    <row r="8675" spans="2:5" x14ac:dyDescent="0.25">
      <c r="B8675" s="4" t="str">
        <f t="shared" si="135"/>
        <v>SÜTÖ ZSOLT</v>
      </c>
      <c r="C8675" t="s">
        <v>6070</v>
      </c>
      <c r="D8675" t="s">
        <v>651</v>
      </c>
      <c r="E8675">
        <v>1964</v>
      </c>
    </row>
    <row r="8676" spans="2:5" x14ac:dyDescent="0.25">
      <c r="B8676" s="4" t="str">
        <f t="shared" si="135"/>
        <v>SVATÍK ANTON</v>
      </c>
      <c r="C8676" t="s">
        <v>6071</v>
      </c>
      <c r="D8676" t="s">
        <v>485</v>
      </c>
      <c r="E8676">
        <v>1975</v>
      </c>
    </row>
    <row r="8677" spans="2:5" x14ac:dyDescent="0.25">
      <c r="B8677" s="4" t="str">
        <f t="shared" si="135"/>
        <v>SVEČULA PETER</v>
      </c>
      <c r="C8677" t="s">
        <v>6072</v>
      </c>
      <c r="D8677" t="s">
        <v>284</v>
      </c>
      <c r="E8677">
        <v>1962</v>
      </c>
    </row>
    <row r="8678" spans="2:5" x14ac:dyDescent="0.25">
      <c r="B8678" s="4" t="str">
        <f t="shared" si="135"/>
        <v>SVENTEK JOZEF</v>
      </c>
      <c r="C8678" t="s">
        <v>6073</v>
      </c>
      <c r="D8678" t="s">
        <v>296</v>
      </c>
      <c r="E8678">
        <v>1970</v>
      </c>
    </row>
    <row r="8679" spans="2:5" x14ac:dyDescent="0.25">
      <c r="B8679" s="4" t="str">
        <f t="shared" si="135"/>
        <v>SVETLÁK MIROSLAV</v>
      </c>
      <c r="C8679" t="s">
        <v>6074</v>
      </c>
      <c r="D8679" t="s">
        <v>457</v>
      </c>
      <c r="E8679">
        <v>1993</v>
      </c>
    </row>
    <row r="8680" spans="2:5" x14ac:dyDescent="0.25">
      <c r="B8680" s="4" t="str">
        <f t="shared" si="135"/>
        <v>SVETLÁKOVÁ VICTÓRIA</v>
      </c>
      <c r="C8680" t="s">
        <v>6075</v>
      </c>
      <c r="D8680" t="s">
        <v>6076</v>
      </c>
      <c r="E8680">
        <v>2003</v>
      </c>
    </row>
    <row r="8681" spans="2:5" x14ac:dyDescent="0.25">
      <c r="B8681" s="4" t="str">
        <f t="shared" si="135"/>
        <v>SVETLÁK PATRIK</v>
      </c>
      <c r="C8681" t="s">
        <v>6074</v>
      </c>
      <c r="D8681" t="s">
        <v>431</v>
      </c>
      <c r="E8681">
        <v>1994</v>
      </c>
    </row>
    <row r="8682" spans="2:5" x14ac:dyDescent="0.25">
      <c r="B8682" s="4" t="str">
        <f t="shared" si="135"/>
        <v>SVETLÍK BRANISLAV</v>
      </c>
      <c r="C8682" t="s">
        <v>6077</v>
      </c>
      <c r="D8682" t="s">
        <v>228</v>
      </c>
      <c r="E8682">
        <v>2007</v>
      </c>
    </row>
    <row r="8683" spans="2:5" x14ac:dyDescent="0.25">
      <c r="B8683" s="4" t="str">
        <f t="shared" si="135"/>
        <v>SVETLÍK DENIS</v>
      </c>
      <c r="C8683" t="s">
        <v>6077</v>
      </c>
      <c r="D8683" t="s">
        <v>609</v>
      </c>
      <c r="E8683">
        <v>1999</v>
      </c>
    </row>
    <row r="8684" spans="2:5" x14ac:dyDescent="0.25">
      <c r="B8684" s="4" t="str">
        <f t="shared" si="135"/>
        <v>SVETLÍK JÁN</v>
      </c>
      <c r="C8684" t="s">
        <v>6077</v>
      </c>
      <c r="D8684" t="s">
        <v>250</v>
      </c>
      <c r="E8684">
        <v>1965</v>
      </c>
    </row>
    <row r="8685" spans="2:5" x14ac:dyDescent="0.25">
      <c r="B8685" s="4" t="str">
        <f t="shared" si="135"/>
        <v>SVETLÍK LADISLAV</v>
      </c>
      <c r="C8685" t="s">
        <v>6077</v>
      </c>
      <c r="D8685" t="s">
        <v>534</v>
      </c>
      <c r="E8685">
        <v>1968</v>
      </c>
    </row>
    <row r="8686" spans="2:5" x14ac:dyDescent="0.25">
      <c r="B8686" s="4" t="str">
        <f t="shared" si="135"/>
        <v>SVETLÍKOVÁ SOFIA</v>
      </c>
      <c r="C8686" t="s">
        <v>6078</v>
      </c>
      <c r="D8686" t="s">
        <v>671</v>
      </c>
      <c r="E8686">
        <v>2006</v>
      </c>
    </row>
    <row r="8687" spans="2:5" x14ac:dyDescent="0.25">
      <c r="B8687" s="4" t="str">
        <f t="shared" si="135"/>
        <v>SVETLÍKOVÁ TIMEA</v>
      </c>
      <c r="C8687" t="s">
        <v>6078</v>
      </c>
      <c r="D8687" t="s">
        <v>1561</v>
      </c>
      <c r="E8687">
        <v>2004</v>
      </c>
    </row>
    <row r="8688" spans="2:5" x14ac:dyDescent="0.25">
      <c r="B8688" s="4" t="str">
        <f t="shared" si="135"/>
        <v>SVETLÍK PATRIK</v>
      </c>
      <c r="C8688" t="s">
        <v>6077</v>
      </c>
      <c r="D8688" t="s">
        <v>431</v>
      </c>
      <c r="E8688">
        <v>1998</v>
      </c>
    </row>
    <row r="8689" spans="2:5" x14ac:dyDescent="0.25">
      <c r="B8689" s="4" t="str">
        <f t="shared" si="135"/>
        <v>SVETLÍK RÓBERT</v>
      </c>
      <c r="C8689" t="s">
        <v>6077</v>
      </c>
      <c r="D8689" t="s">
        <v>495</v>
      </c>
      <c r="E8689">
        <v>1953</v>
      </c>
    </row>
    <row r="8690" spans="2:5" x14ac:dyDescent="0.25">
      <c r="B8690" s="4" t="str">
        <f t="shared" si="135"/>
        <v>SVIATKO DOMINIK</v>
      </c>
      <c r="C8690" t="s">
        <v>164</v>
      </c>
      <c r="D8690" t="s">
        <v>240</v>
      </c>
      <c r="E8690">
        <v>2003</v>
      </c>
    </row>
    <row r="8691" spans="2:5" x14ac:dyDescent="0.25">
      <c r="B8691" s="4" t="str">
        <f t="shared" si="135"/>
        <v>SVIATKO JAROSLAV</v>
      </c>
      <c r="C8691" t="s">
        <v>164</v>
      </c>
      <c r="D8691" t="s">
        <v>305</v>
      </c>
      <c r="E8691">
        <v>1976</v>
      </c>
    </row>
    <row r="8692" spans="2:5" x14ac:dyDescent="0.25">
      <c r="B8692" s="4" t="str">
        <f t="shared" si="135"/>
        <v>SVIEŽENNÝ FILIP</v>
      </c>
      <c r="C8692" t="s">
        <v>6079</v>
      </c>
      <c r="D8692" t="s">
        <v>259</v>
      </c>
      <c r="E8692">
        <v>1999</v>
      </c>
    </row>
    <row r="8693" spans="2:5" x14ac:dyDescent="0.25">
      <c r="B8693" s="4" t="str">
        <f t="shared" si="135"/>
        <v>SVITANA JÁN</v>
      </c>
      <c r="C8693" t="s">
        <v>75</v>
      </c>
      <c r="D8693" t="s">
        <v>250</v>
      </c>
      <c r="E8693">
        <v>2000</v>
      </c>
    </row>
    <row r="8694" spans="2:5" x14ac:dyDescent="0.25">
      <c r="B8694" s="4" t="str">
        <f t="shared" si="135"/>
        <v>SVITANA JOZEF</v>
      </c>
      <c r="C8694" t="s">
        <v>75</v>
      </c>
      <c r="D8694" t="s">
        <v>296</v>
      </c>
      <c r="E8694">
        <v>1961</v>
      </c>
    </row>
    <row r="8695" spans="2:5" x14ac:dyDescent="0.25">
      <c r="B8695" s="4" t="str">
        <f t="shared" si="135"/>
        <v>SVITANEK JÁN</v>
      </c>
      <c r="C8695" t="s">
        <v>120</v>
      </c>
      <c r="D8695" t="s">
        <v>250</v>
      </c>
      <c r="E8695">
        <v>1999</v>
      </c>
    </row>
    <row r="8696" spans="2:5" x14ac:dyDescent="0.25">
      <c r="B8696" s="4" t="str">
        <f t="shared" si="135"/>
        <v>SVITANOVÁ ZUZANA</v>
      </c>
      <c r="C8696" t="s">
        <v>6080</v>
      </c>
      <c r="D8696" t="s">
        <v>449</v>
      </c>
      <c r="E8696">
        <v>2004</v>
      </c>
    </row>
    <row r="8697" spans="2:5" x14ac:dyDescent="0.25">
      <c r="B8697" s="4" t="str">
        <f t="shared" si="135"/>
        <v>SVITEK JOZEF</v>
      </c>
      <c r="C8697" t="s">
        <v>6081</v>
      </c>
      <c r="D8697" t="s">
        <v>296</v>
      </c>
      <c r="E8697">
        <v>1961</v>
      </c>
    </row>
    <row r="8698" spans="2:5" x14ac:dyDescent="0.25">
      <c r="B8698" s="4" t="str">
        <f t="shared" si="135"/>
        <v>SVITEK MILAN</v>
      </c>
      <c r="C8698" t="s">
        <v>6081</v>
      </c>
      <c r="D8698" t="s">
        <v>102</v>
      </c>
      <c r="E8698">
        <v>1966</v>
      </c>
    </row>
    <row r="8699" spans="2:5" x14ac:dyDescent="0.25">
      <c r="B8699" s="4" t="str">
        <f t="shared" si="135"/>
        <v>SVITOK MILAN</v>
      </c>
      <c r="C8699" t="s">
        <v>6082</v>
      </c>
      <c r="D8699" t="s">
        <v>102</v>
      </c>
      <c r="E8699">
        <v>1937</v>
      </c>
    </row>
    <row r="8700" spans="2:5" x14ac:dyDescent="0.25">
      <c r="B8700" s="4" t="str">
        <f t="shared" si="135"/>
        <v>SVOBODA MARIÁN</v>
      </c>
      <c r="C8700" t="s">
        <v>6083</v>
      </c>
      <c r="D8700" t="s">
        <v>327</v>
      </c>
      <c r="E8700">
        <v>1990</v>
      </c>
    </row>
    <row r="8701" spans="2:5" x14ac:dyDescent="0.25">
      <c r="B8701" s="4" t="str">
        <f t="shared" si="135"/>
        <v>SVOBODA MICHAL</v>
      </c>
      <c r="C8701" t="s">
        <v>6083</v>
      </c>
      <c r="D8701" t="s">
        <v>231</v>
      </c>
      <c r="E8701">
        <v>2006</v>
      </c>
    </row>
    <row r="8702" spans="2:5" x14ac:dyDescent="0.25">
      <c r="B8702" s="4" t="str">
        <f t="shared" si="135"/>
        <v>SVRČEK EMIL</v>
      </c>
      <c r="C8702" t="s">
        <v>6084</v>
      </c>
      <c r="D8702" t="s">
        <v>1118</v>
      </c>
      <c r="E8702">
        <v>1948</v>
      </c>
    </row>
    <row r="8703" spans="2:5" x14ac:dyDescent="0.25">
      <c r="B8703" s="4" t="str">
        <f t="shared" si="135"/>
        <v>SVRČEK JAROSLAV</v>
      </c>
      <c r="C8703" t="s">
        <v>6084</v>
      </c>
      <c r="D8703" t="s">
        <v>305</v>
      </c>
      <c r="E8703">
        <v>1980</v>
      </c>
    </row>
    <row r="8704" spans="2:5" x14ac:dyDescent="0.25">
      <c r="B8704" s="4" t="str">
        <f t="shared" si="135"/>
        <v>SVRČEK KRISTIÁN</v>
      </c>
      <c r="C8704" t="s">
        <v>6084</v>
      </c>
      <c r="D8704" t="s">
        <v>479</v>
      </c>
      <c r="E8704">
        <v>2007</v>
      </c>
    </row>
    <row r="8705" spans="2:5" x14ac:dyDescent="0.25">
      <c r="B8705" s="4" t="str">
        <f t="shared" si="135"/>
        <v>SVRČEK MARCEL</v>
      </c>
      <c r="C8705" t="s">
        <v>6084</v>
      </c>
      <c r="D8705" t="s">
        <v>225</v>
      </c>
      <c r="E8705">
        <v>1960</v>
      </c>
    </row>
    <row r="8706" spans="2:5" x14ac:dyDescent="0.25">
      <c r="B8706" s="4" t="str">
        <f t="shared" si="135"/>
        <v>SVRČEK PETER</v>
      </c>
      <c r="C8706" t="s">
        <v>6084</v>
      </c>
      <c r="D8706" t="s">
        <v>284</v>
      </c>
      <c r="E8706">
        <v>1974</v>
      </c>
    </row>
    <row r="8707" spans="2:5" x14ac:dyDescent="0.25">
      <c r="B8707" s="4" t="str">
        <f t="shared" ref="B8707:B8770" si="136">CONCATENATE(TRIM(C8707)," ",TRIM(D8707))</f>
        <v>SVRČEK PETER</v>
      </c>
      <c r="C8707" t="s">
        <v>6084</v>
      </c>
      <c r="D8707" t="s">
        <v>284</v>
      </c>
      <c r="E8707">
        <v>2004</v>
      </c>
    </row>
    <row r="8708" spans="2:5" x14ac:dyDescent="0.25">
      <c r="B8708" s="4" t="str">
        <f t="shared" si="136"/>
        <v>SVRČEK SIMON SAMUEL</v>
      </c>
      <c r="C8708" t="s">
        <v>6084</v>
      </c>
      <c r="D8708" t="s">
        <v>6085</v>
      </c>
      <c r="E8708">
        <v>2006</v>
      </c>
    </row>
    <row r="8709" spans="2:5" x14ac:dyDescent="0.25">
      <c r="B8709" s="4" t="str">
        <f t="shared" si="136"/>
        <v>SVRČKOVÁ - PINTEROVÁ OLINKA</v>
      </c>
      <c r="C8709" t="s">
        <v>6086</v>
      </c>
      <c r="D8709" t="s">
        <v>6087</v>
      </c>
      <c r="E8709">
        <v>1972</v>
      </c>
    </row>
    <row r="8710" spans="2:5" x14ac:dyDescent="0.25">
      <c r="B8710" s="4" t="str">
        <f t="shared" si="136"/>
        <v>SVRČKOVÁ TERÉZIA</v>
      </c>
      <c r="C8710" t="s">
        <v>6088</v>
      </c>
      <c r="D8710" t="s">
        <v>2112</v>
      </c>
      <c r="E8710">
        <v>2001</v>
      </c>
    </row>
    <row r="8711" spans="2:5" x14ac:dyDescent="0.25">
      <c r="B8711" s="4" t="str">
        <f t="shared" si="136"/>
        <v>SYČ MILOŠ</v>
      </c>
      <c r="C8711" t="s">
        <v>6089</v>
      </c>
      <c r="D8711" t="s">
        <v>588</v>
      </c>
      <c r="E8711">
        <v>1981</v>
      </c>
    </row>
    <row r="8712" spans="2:5" x14ac:dyDescent="0.25">
      <c r="B8712" s="4" t="str">
        <f t="shared" si="136"/>
        <v>SYDORCHUK VIKTOR</v>
      </c>
      <c r="C8712" t="s">
        <v>6090</v>
      </c>
      <c r="D8712" t="s">
        <v>344</v>
      </c>
      <c r="E8712">
        <v>1969</v>
      </c>
    </row>
    <row r="8713" spans="2:5" x14ac:dyDescent="0.25">
      <c r="B8713" s="4" t="str">
        <f t="shared" si="136"/>
        <v>SÝKORA JOZEF</v>
      </c>
      <c r="C8713" t="s">
        <v>154</v>
      </c>
      <c r="D8713" t="s">
        <v>296</v>
      </c>
      <c r="E8713">
        <v>1998</v>
      </c>
    </row>
    <row r="8714" spans="2:5" x14ac:dyDescent="0.25">
      <c r="B8714" s="4" t="str">
        <f t="shared" si="136"/>
        <v>SÝKORA JULIAN</v>
      </c>
      <c r="C8714" t="s">
        <v>154</v>
      </c>
      <c r="D8714" t="s">
        <v>6091</v>
      </c>
      <c r="E8714">
        <v>1946</v>
      </c>
    </row>
    <row r="8715" spans="2:5" x14ac:dyDescent="0.25">
      <c r="B8715" s="4" t="str">
        <f t="shared" si="136"/>
        <v>SÝKORA JURAJ</v>
      </c>
      <c r="C8715" t="s">
        <v>154</v>
      </c>
      <c r="D8715" t="s">
        <v>245</v>
      </c>
      <c r="E8715">
        <v>1986</v>
      </c>
    </row>
    <row r="8716" spans="2:5" x14ac:dyDescent="0.25">
      <c r="B8716" s="4" t="str">
        <f t="shared" si="136"/>
        <v>SYKORA KRISTIÁN</v>
      </c>
      <c r="C8716" t="s">
        <v>6092</v>
      </c>
      <c r="D8716" t="s">
        <v>479</v>
      </c>
      <c r="E8716">
        <v>2003</v>
      </c>
    </row>
    <row r="8717" spans="2:5" x14ac:dyDescent="0.25">
      <c r="B8717" s="4" t="str">
        <f t="shared" si="136"/>
        <v>SÝKORA PATRIK</v>
      </c>
      <c r="C8717" t="s">
        <v>154</v>
      </c>
      <c r="D8717" t="s">
        <v>431</v>
      </c>
      <c r="E8717">
        <v>2001</v>
      </c>
    </row>
    <row r="8718" spans="2:5" x14ac:dyDescent="0.25">
      <c r="B8718" s="4" t="str">
        <f t="shared" si="136"/>
        <v>SYKORA PETER</v>
      </c>
      <c r="C8718" t="s">
        <v>6092</v>
      </c>
      <c r="D8718" t="s">
        <v>284</v>
      </c>
      <c r="E8718">
        <v>1965</v>
      </c>
    </row>
    <row r="8719" spans="2:5" x14ac:dyDescent="0.25">
      <c r="B8719" s="4" t="str">
        <f t="shared" si="136"/>
        <v>SÝKORA VILIAM</v>
      </c>
      <c r="C8719" t="s">
        <v>154</v>
      </c>
      <c r="D8719" t="s">
        <v>1448</v>
      </c>
      <c r="E8719">
        <v>1958</v>
      </c>
    </row>
    <row r="8720" spans="2:5" x14ac:dyDescent="0.25">
      <c r="B8720" s="4" t="str">
        <f t="shared" si="136"/>
        <v>SÝKORA VILIAM</v>
      </c>
      <c r="C8720" t="s">
        <v>154</v>
      </c>
      <c r="D8720" t="s">
        <v>1448</v>
      </c>
      <c r="E8720">
        <v>1981</v>
      </c>
    </row>
    <row r="8721" spans="2:5" x14ac:dyDescent="0.25">
      <c r="B8721" s="4" t="str">
        <f t="shared" si="136"/>
        <v>SYNOVEC JAKUB JIMMY</v>
      </c>
      <c r="C8721" t="s">
        <v>6093</v>
      </c>
      <c r="D8721" t="s">
        <v>6094</v>
      </c>
      <c r="E8721">
        <v>1990</v>
      </c>
    </row>
    <row r="8722" spans="2:5" x14ac:dyDescent="0.25">
      <c r="B8722" s="4" t="str">
        <f t="shared" si="136"/>
        <v>SZABADOS JULIUS</v>
      </c>
      <c r="C8722" t="s">
        <v>6095</v>
      </c>
      <c r="D8722" t="s">
        <v>1860</v>
      </c>
      <c r="E8722">
        <v>2001</v>
      </c>
    </row>
    <row r="8723" spans="2:5" x14ac:dyDescent="0.25">
      <c r="B8723" s="4" t="str">
        <f t="shared" si="136"/>
        <v>SZABADOŠ JÚLIUS</v>
      </c>
      <c r="C8723" t="s">
        <v>6096</v>
      </c>
      <c r="D8723" t="s">
        <v>529</v>
      </c>
      <c r="E8723">
        <v>2001</v>
      </c>
    </row>
    <row r="8724" spans="2:5" x14ac:dyDescent="0.25">
      <c r="B8724" s="4" t="str">
        <f t="shared" si="136"/>
        <v>SZABÓ ADAM</v>
      </c>
      <c r="C8724" t="s">
        <v>6097</v>
      </c>
      <c r="D8724" t="s">
        <v>266</v>
      </c>
      <c r="E8724">
        <v>2001</v>
      </c>
    </row>
    <row r="8725" spans="2:5" x14ac:dyDescent="0.25">
      <c r="B8725" s="4" t="str">
        <f t="shared" si="136"/>
        <v>SZABO ALEXANDER</v>
      </c>
      <c r="C8725" t="s">
        <v>6098</v>
      </c>
      <c r="D8725" t="s">
        <v>339</v>
      </c>
      <c r="E8725">
        <v>1981</v>
      </c>
    </row>
    <row r="8726" spans="2:5" x14ac:dyDescent="0.25">
      <c r="B8726" s="4" t="str">
        <f t="shared" si="136"/>
        <v>SZABO ALEXANDER</v>
      </c>
      <c r="C8726" t="s">
        <v>6098</v>
      </c>
      <c r="D8726" t="s">
        <v>339</v>
      </c>
      <c r="E8726">
        <v>2007</v>
      </c>
    </row>
    <row r="8727" spans="2:5" x14ac:dyDescent="0.25">
      <c r="B8727" s="4" t="str">
        <f t="shared" si="136"/>
        <v>SZABÓ ANDRÁS</v>
      </c>
      <c r="C8727" t="s">
        <v>6097</v>
      </c>
      <c r="D8727" t="s">
        <v>963</v>
      </c>
      <c r="E8727">
        <v>2005</v>
      </c>
    </row>
    <row r="8728" spans="2:5" x14ac:dyDescent="0.25">
      <c r="B8728" s="4" t="str">
        <f t="shared" si="136"/>
        <v>SZABÓ ATTILA</v>
      </c>
      <c r="C8728" t="s">
        <v>6097</v>
      </c>
      <c r="D8728" t="s">
        <v>635</v>
      </c>
      <c r="E8728">
        <v>1977</v>
      </c>
    </row>
    <row r="8729" spans="2:5" x14ac:dyDescent="0.25">
      <c r="B8729" s="4" t="str">
        <f t="shared" si="136"/>
        <v>SZABO DANIEL</v>
      </c>
      <c r="C8729" t="s">
        <v>6098</v>
      </c>
      <c r="D8729" t="s">
        <v>517</v>
      </c>
      <c r="E8729">
        <v>1967</v>
      </c>
    </row>
    <row r="8730" spans="2:5" x14ac:dyDescent="0.25">
      <c r="B8730" s="4" t="str">
        <f t="shared" si="136"/>
        <v>SZABO DAVID</v>
      </c>
      <c r="C8730" t="s">
        <v>6098</v>
      </c>
      <c r="D8730" t="s">
        <v>487</v>
      </c>
      <c r="E8730">
        <v>1996</v>
      </c>
    </row>
    <row r="8731" spans="2:5" x14ac:dyDescent="0.25">
      <c r="B8731" s="4" t="str">
        <f t="shared" si="136"/>
        <v>SZABO FRANTIŠEK</v>
      </c>
      <c r="C8731" t="s">
        <v>6098</v>
      </c>
      <c r="D8731" t="s">
        <v>242</v>
      </c>
      <c r="E8731">
        <v>1947</v>
      </c>
    </row>
    <row r="8732" spans="2:5" x14ac:dyDescent="0.25">
      <c r="B8732" s="4" t="str">
        <f t="shared" si="136"/>
        <v>SZABÓ FRANTIŠEK</v>
      </c>
      <c r="C8732" t="s">
        <v>6097</v>
      </c>
      <c r="D8732" t="s">
        <v>242</v>
      </c>
      <c r="E8732">
        <v>1975</v>
      </c>
    </row>
    <row r="8733" spans="2:5" x14ac:dyDescent="0.25">
      <c r="B8733" s="4" t="str">
        <f t="shared" si="136"/>
        <v>SZABÓ FRANTIŠEK</v>
      </c>
      <c r="C8733" t="s">
        <v>6097</v>
      </c>
      <c r="D8733" t="s">
        <v>242</v>
      </c>
      <c r="E8733">
        <v>2004</v>
      </c>
    </row>
    <row r="8734" spans="2:5" x14ac:dyDescent="0.25">
      <c r="B8734" s="4" t="str">
        <f t="shared" si="136"/>
        <v>SZABÓ GERGELY</v>
      </c>
      <c r="C8734" t="s">
        <v>6097</v>
      </c>
      <c r="D8734" t="s">
        <v>1727</v>
      </c>
      <c r="E8734">
        <v>1998</v>
      </c>
    </row>
    <row r="8735" spans="2:5" x14ac:dyDescent="0.25">
      <c r="B8735" s="4" t="str">
        <f t="shared" si="136"/>
        <v>SZABÓ JÁN</v>
      </c>
      <c r="C8735" t="s">
        <v>6097</v>
      </c>
      <c r="D8735" t="s">
        <v>250</v>
      </c>
      <c r="E8735">
        <v>1946</v>
      </c>
    </row>
    <row r="8736" spans="2:5" x14ac:dyDescent="0.25">
      <c r="B8736" s="4" t="str">
        <f t="shared" si="136"/>
        <v>SZABÓ JAROSLAV</v>
      </c>
      <c r="C8736" t="s">
        <v>6097</v>
      </c>
      <c r="D8736" t="s">
        <v>305</v>
      </c>
      <c r="E8736">
        <v>1968</v>
      </c>
    </row>
    <row r="8737" spans="2:5" x14ac:dyDescent="0.25">
      <c r="B8737" s="4" t="str">
        <f t="shared" si="136"/>
        <v>SZABÓ JAROSLAV</v>
      </c>
      <c r="C8737" t="s">
        <v>6097</v>
      </c>
      <c r="D8737" t="s">
        <v>305</v>
      </c>
      <c r="E8737">
        <v>1973</v>
      </c>
    </row>
    <row r="8738" spans="2:5" x14ac:dyDescent="0.25">
      <c r="B8738" s="4" t="str">
        <f t="shared" si="136"/>
        <v>SZABÓ JOZEF</v>
      </c>
      <c r="C8738" t="s">
        <v>6097</v>
      </c>
      <c r="D8738" t="s">
        <v>296</v>
      </c>
      <c r="E8738">
        <v>1937</v>
      </c>
    </row>
    <row r="8739" spans="2:5" x14ac:dyDescent="0.25">
      <c r="B8739" s="4" t="str">
        <f t="shared" si="136"/>
        <v>SZABÓ LADISLAV</v>
      </c>
      <c r="C8739" t="s">
        <v>6097</v>
      </c>
      <c r="D8739" t="s">
        <v>534</v>
      </c>
      <c r="E8739">
        <v>1965</v>
      </c>
    </row>
    <row r="8740" spans="2:5" x14ac:dyDescent="0.25">
      <c r="B8740" s="4" t="str">
        <f t="shared" si="136"/>
        <v>SZABÓ LADISLAV</v>
      </c>
      <c r="C8740" t="s">
        <v>6097</v>
      </c>
      <c r="D8740" t="s">
        <v>534</v>
      </c>
      <c r="E8740">
        <v>1970</v>
      </c>
    </row>
    <row r="8741" spans="2:5" x14ac:dyDescent="0.25">
      <c r="B8741" s="4" t="str">
        <f t="shared" si="136"/>
        <v>SZABÓ ĽUDOVÍT</v>
      </c>
      <c r="C8741" t="s">
        <v>6097</v>
      </c>
      <c r="D8741" t="s">
        <v>1057</v>
      </c>
      <c r="E8741">
        <v>1962</v>
      </c>
    </row>
    <row r="8742" spans="2:5" x14ac:dyDescent="0.25">
      <c r="B8742" s="4" t="str">
        <f t="shared" si="136"/>
        <v>SZABÓOVÁ ANDREA</v>
      </c>
      <c r="C8742" t="s">
        <v>6099</v>
      </c>
      <c r="D8742" t="s">
        <v>562</v>
      </c>
      <c r="E8742">
        <v>1992</v>
      </c>
    </row>
    <row r="8743" spans="2:5" x14ac:dyDescent="0.25">
      <c r="B8743" s="4" t="str">
        <f t="shared" si="136"/>
        <v>SZABOOVÁ ANDREA</v>
      </c>
      <c r="C8743" t="s">
        <v>6100</v>
      </c>
      <c r="D8743" t="s">
        <v>562</v>
      </c>
      <c r="E8743">
        <v>1993</v>
      </c>
    </row>
    <row r="8744" spans="2:5" x14ac:dyDescent="0.25">
      <c r="B8744" s="4" t="str">
        <f t="shared" si="136"/>
        <v>SZABÓOVÁ CSILLA</v>
      </c>
      <c r="C8744" t="s">
        <v>6099</v>
      </c>
      <c r="D8744" t="s">
        <v>6101</v>
      </c>
      <c r="E8744">
        <v>2001</v>
      </c>
    </row>
    <row r="8745" spans="2:5" x14ac:dyDescent="0.25">
      <c r="B8745" s="4" t="str">
        <f t="shared" si="136"/>
        <v>SZABÓOVÁ KAMILLA</v>
      </c>
      <c r="C8745" t="s">
        <v>6099</v>
      </c>
      <c r="D8745" t="s">
        <v>6102</v>
      </c>
      <c r="E8745">
        <v>2000</v>
      </c>
    </row>
    <row r="8746" spans="2:5" x14ac:dyDescent="0.25">
      <c r="B8746" s="4" t="str">
        <f t="shared" si="136"/>
        <v>SZABÓ PATRIK</v>
      </c>
      <c r="C8746" t="s">
        <v>6097</v>
      </c>
      <c r="D8746" t="s">
        <v>431</v>
      </c>
      <c r="E8746">
        <v>1990</v>
      </c>
    </row>
    <row r="8747" spans="2:5" x14ac:dyDescent="0.25">
      <c r="B8747" s="4" t="str">
        <f t="shared" si="136"/>
        <v>SZABÓ PATRIK</v>
      </c>
      <c r="C8747" t="s">
        <v>6097</v>
      </c>
      <c r="D8747" t="s">
        <v>431</v>
      </c>
      <c r="E8747">
        <v>1997</v>
      </c>
    </row>
    <row r="8748" spans="2:5" x14ac:dyDescent="0.25">
      <c r="B8748" s="4" t="str">
        <f t="shared" si="136"/>
        <v>SZABÓ PETER</v>
      </c>
      <c r="C8748" t="s">
        <v>6097</v>
      </c>
      <c r="D8748" t="s">
        <v>284</v>
      </c>
      <c r="E8748">
        <v>1959</v>
      </c>
    </row>
    <row r="8749" spans="2:5" x14ac:dyDescent="0.25">
      <c r="B8749" s="4" t="str">
        <f t="shared" si="136"/>
        <v>SZABÓ PETER</v>
      </c>
      <c r="C8749" t="s">
        <v>6097</v>
      </c>
      <c r="D8749" t="s">
        <v>284</v>
      </c>
      <c r="E8749">
        <v>1973</v>
      </c>
    </row>
    <row r="8750" spans="2:5" x14ac:dyDescent="0.25">
      <c r="B8750" s="4" t="str">
        <f t="shared" si="136"/>
        <v>SZABÓ RICHARD</v>
      </c>
      <c r="C8750" t="s">
        <v>6097</v>
      </c>
      <c r="D8750" t="s">
        <v>282</v>
      </c>
      <c r="E8750">
        <v>1992</v>
      </c>
    </row>
    <row r="8751" spans="2:5" x14ac:dyDescent="0.25">
      <c r="B8751" s="4" t="str">
        <f t="shared" si="136"/>
        <v>SZABÓ ROLAND</v>
      </c>
      <c r="C8751" t="s">
        <v>6097</v>
      </c>
      <c r="D8751" t="s">
        <v>566</v>
      </c>
      <c r="E8751">
        <v>2003</v>
      </c>
    </row>
    <row r="8752" spans="2:5" x14ac:dyDescent="0.25">
      <c r="B8752" s="4" t="str">
        <f t="shared" si="136"/>
        <v>SZABÓ SAMUEL</v>
      </c>
      <c r="C8752" t="s">
        <v>6097</v>
      </c>
      <c r="D8752" t="s">
        <v>347</v>
      </c>
      <c r="E8752">
        <v>2002</v>
      </c>
    </row>
    <row r="8753" spans="2:5" x14ac:dyDescent="0.25">
      <c r="B8753" s="4" t="str">
        <f t="shared" si="136"/>
        <v>SZABÓ SÁNDOR</v>
      </c>
      <c r="C8753" t="s">
        <v>6097</v>
      </c>
      <c r="D8753" t="s">
        <v>2454</v>
      </c>
      <c r="E8753">
        <v>1990</v>
      </c>
    </row>
    <row r="8754" spans="2:5" x14ac:dyDescent="0.25">
      <c r="B8754" s="4" t="str">
        <f t="shared" si="136"/>
        <v>SZABÓ TIBOR</v>
      </c>
      <c r="C8754" t="s">
        <v>6097</v>
      </c>
      <c r="D8754" t="s">
        <v>247</v>
      </c>
      <c r="E8754">
        <v>1997</v>
      </c>
    </row>
    <row r="8755" spans="2:5" x14ac:dyDescent="0.25">
      <c r="B8755" s="4" t="str">
        <f t="shared" si="136"/>
        <v>SZABÓ TOMÁŠ</v>
      </c>
      <c r="C8755" t="s">
        <v>6097</v>
      </c>
      <c r="D8755" t="s">
        <v>319</v>
      </c>
      <c r="E8755">
        <v>1980</v>
      </c>
    </row>
    <row r="8756" spans="2:5" x14ac:dyDescent="0.25">
      <c r="B8756" s="4" t="str">
        <f t="shared" si="136"/>
        <v>SZABÓ TOMÁŠ</v>
      </c>
      <c r="C8756" t="s">
        <v>6097</v>
      </c>
      <c r="D8756" t="s">
        <v>319</v>
      </c>
      <c r="E8756">
        <v>1980</v>
      </c>
    </row>
    <row r="8757" spans="2:5" x14ac:dyDescent="0.25">
      <c r="B8757" s="4" t="str">
        <f t="shared" si="136"/>
        <v>SZABO TOMÁŠ</v>
      </c>
      <c r="C8757" t="s">
        <v>6098</v>
      </c>
      <c r="D8757" t="s">
        <v>319</v>
      </c>
      <c r="E8757">
        <v>1988</v>
      </c>
    </row>
    <row r="8758" spans="2:5" x14ac:dyDescent="0.25">
      <c r="B8758" s="4" t="str">
        <f t="shared" si="136"/>
        <v>SZABÓ TOMÁŠ</v>
      </c>
      <c r="C8758" t="s">
        <v>6097</v>
      </c>
      <c r="D8758" t="s">
        <v>319</v>
      </c>
      <c r="E8758">
        <v>2007</v>
      </c>
    </row>
    <row r="8759" spans="2:5" x14ac:dyDescent="0.25">
      <c r="B8759" s="4" t="str">
        <f t="shared" si="136"/>
        <v>SZABOVÁ KLAUDIA</v>
      </c>
      <c r="C8759" t="s">
        <v>6103</v>
      </c>
      <c r="D8759" t="s">
        <v>677</v>
      </c>
      <c r="E8759">
        <v>1997</v>
      </c>
    </row>
    <row r="8760" spans="2:5" x14ac:dyDescent="0.25">
      <c r="B8760" s="4" t="str">
        <f t="shared" si="136"/>
        <v>SZABOVÁ LAURA</v>
      </c>
      <c r="C8760" t="s">
        <v>6103</v>
      </c>
      <c r="D8760" t="s">
        <v>858</v>
      </c>
      <c r="E8760">
        <v>2008</v>
      </c>
    </row>
    <row r="8761" spans="2:5" x14ac:dyDescent="0.25">
      <c r="B8761" s="4" t="str">
        <f t="shared" si="136"/>
        <v>SZALAI ÁDÁM</v>
      </c>
      <c r="C8761" t="s">
        <v>6104</v>
      </c>
      <c r="D8761" t="s">
        <v>442</v>
      </c>
      <c r="E8761">
        <v>1998</v>
      </c>
    </row>
    <row r="8762" spans="2:5" x14ac:dyDescent="0.25">
      <c r="B8762" s="4" t="str">
        <f t="shared" si="136"/>
        <v>SZALAI GABRIEL</v>
      </c>
      <c r="C8762" t="s">
        <v>6104</v>
      </c>
      <c r="D8762" t="s">
        <v>286</v>
      </c>
      <c r="E8762">
        <v>2000</v>
      </c>
    </row>
    <row r="8763" spans="2:5" x14ac:dyDescent="0.25">
      <c r="B8763" s="4" t="str">
        <f t="shared" si="136"/>
        <v>SZALAY SZOLT</v>
      </c>
      <c r="C8763" t="s">
        <v>6105</v>
      </c>
      <c r="D8763" t="s">
        <v>6106</v>
      </c>
      <c r="E8763">
        <v>2001</v>
      </c>
    </row>
    <row r="8764" spans="2:5" x14ac:dyDescent="0.25">
      <c r="B8764" s="4" t="str">
        <f t="shared" si="136"/>
        <v>SZALAY TAMÁS</v>
      </c>
      <c r="C8764" t="s">
        <v>6105</v>
      </c>
      <c r="D8764" t="s">
        <v>792</v>
      </c>
      <c r="E8764">
        <v>1999</v>
      </c>
    </row>
    <row r="8765" spans="2:5" x14ac:dyDescent="0.25">
      <c r="B8765" s="4" t="str">
        <f t="shared" si="136"/>
        <v>SZALMA ANDREJ</v>
      </c>
      <c r="C8765" t="s">
        <v>6107</v>
      </c>
      <c r="D8765" t="s">
        <v>314</v>
      </c>
      <c r="E8765">
        <v>1999</v>
      </c>
    </row>
    <row r="8766" spans="2:5" x14ac:dyDescent="0.25">
      <c r="B8766" s="4" t="str">
        <f t="shared" si="136"/>
        <v>SZAMOS GEJZA</v>
      </c>
      <c r="C8766" t="s">
        <v>6108</v>
      </c>
      <c r="D8766" t="s">
        <v>1463</v>
      </c>
      <c r="E8766">
        <v>1966</v>
      </c>
    </row>
    <row r="8767" spans="2:5" x14ac:dyDescent="0.25">
      <c r="B8767" s="4" t="str">
        <f t="shared" si="136"/>
        <v>SZAMOSI ADAM</v>
      </c>
      <c r="C8767" t="s">
        <v>185</v>
      </c>
      <c r="D8767" t="s">
        <v>266</v>
      </c>
      <c r="E8767">
        <v>2001</v>
      </c>
    </row>
    <row r="8768" spans="2:5" x14ac:dyDescent="0.25">
      <c r="B8768" s="4" t="str">
        <f t="shared" si="136"/>
        <v>SZAMUEL JAKUB</v>
      </c>
      <c r="C8768" t="s">
        <v>6109</v>
      </c>
      <c r="D8768" t="s">
        <v>311</v>
      </c>
      <c r="E8768">
        <v>1995</v>
      </c>
    </row>
    <row r="8769" spans="2:5" x14ac:dyDescent="0.25">
      <c r="B8769" s="4" t="str">
        <f t="shared" si="136"/>
        <v>SZANISZLÓ ADÁM</v>
      </c>
      <c r="C8769" t="s">
        <v>6110</v>
      </c>
      <c r="D8769" t="s">
        <v>1315</v>
      </c>
      <c r="E8769">
        <v>2001</v>
      </c>
    </row>
    <row r="8770" spans="2:5" x14ac:dyDescent="0.25">
      <c r="B8770" s="4" t="str">
        <f t="shared" si="136"/>
        <v>SZÁNTÓ ATTILA</v>
      </c>
      <c r="C8770" t="s">
        <v>6111</v>
      </c>
      <c r="D8770" t="s">
        <v>635</v>
      </c>
      <c r="E8770">
        <v>1971</v>
      </c>
    </row>
    <row r="8771" spans="2:5" x14ac:dyDescent="0.25">
      <c r="B8771" s="4" t="str">
        <f t="shared" ref="B8771:B8834" si="137">CONCATENATE(TRIM(C8771)," ",TRIM(D8771))</f>
        <v>SZANYO ZOLTÁN</v>
      </c>
      <c r="C8771" t="s">
        <v>6112</v>
      </c>
      <c r="D8771" t="s">
        <v>428</v>
      </c>
      <c r="E8771">
        <v>1960</v>
      </c>
    </row>
    <row r="8772" spans="2:5" x14ac:dyDescent="0.25">
      <c r="B8772" s="4" t="str">
        <f t="shared" si="137"/>
        <v>SZÁRAZ ŠTEFAN</v>
      </c>
      <c r="C8772" t="s">
        <v>6113</v>
      </c>
      <c r="D8772" t="s">
        <v>473</v>
      </c>
      <c r="E8772">
        <v>1957</v>
      </c>
    </row>
    <row r="8773" spans="2:5" x14ac:dyDescent="0.25">
      <c r="B8773" s="4" t="str">
        <f t="shared" si="137"/>
        <v>SZARVAŠ MILAN</v>
      </c>
      <c r="C8773" t="s">
        <v>6114</v>
      </c>
      <c r="D8773" t="s">
        <v>102</v>
      </c>
      <c r="E8773">
        <v>1960</v>
      </c>
    </row>
    <row r="8774" spans="2:5" x14ac:dyDescent="0.25">
      <c r="B8774" s="4" t="str">
        <f t="shared" si="137"/>
        <v>SZASZÁK PAVOL</v>
      </c>
      <c r="C8774" t="s">
        <v>6115</v>
      </c>
      <c r="D8774" t="s">
        <v>335</v>
      </c>
      <c r="E8774">
        <v>1973</v>
      </c>
    </row>
    <row r="8775" spans="2:5" x14ac:dyDescent="0.25">
      <c r="B8775" s="4" t="str">
        <f t="shared" si="137"/>
        <v>SZATMÁRI MICHAL</v>
      </c>
      <c r="C8775" t="s">
        <v>6116</v>
      </c>
      <c r="D8775" t="s">
        <v>231</v>
      </c>
      <c r="E8775">
        <v>1994</v>
      </c>
    </row>
    <row r="8776" spans="2:5" x14ac:dyDescent="0.25">
      <c r="B8776" s="4" t="str">
        <f t="shared" si="137"/>
        <v>SZÁVEL IMRICH</v>
      </c>
      <c r="C8776" t="s">
        <v>6117</v>
      </c>
      <c r="D8776" t="s">
        <v>292</v>
      </c>
      <c r="E8776">
        <v>1951</v>
      </c>
    </row>
    <row r="8777" spans="2:5" x14ac:dyDescent="0.25">
      <c r="B8777" s="4" t="str">
        <f t="shared" si="137"/>
        <v>SZÁVEL MATEJ</v>
      </c>
      <c r="C8777" t="s">
        <v>6117</v>
      </c>
      <c r="D8777" t="s">
        <v>256</v>
      </c>
      <c r="E8777">
        <v>1977</v>
      </c>
    </row>
    <row r="8778" spans="2:5" x14ac:dyDescent="0.25">
      <c r="B8778" s="4" t="str">
        <f t="shared" si="137"/>
        <v>SZAXON PETER</v>
      </c>
      <c r="C8778" t="s">
        <v>6118</v>
      </c>
      <c r="D8778" t="s">
        <v>284</v>
      </c>
      <c r="E8778">
        <v>1984</v>
      </c>
    </row>
    <row r="8779" spans="2:5" x14ac:dyDescent="0.25">
      <c r="B8779" s="4" t="str">
        <f t="shared" si="137"/>
        <v>SZEBELLAI DÁNIEL</v>
      </c>
      <c r="C8779" t="s">
        <v>6119</v>
      </c>
      <c r="D8779" t="s">
        <v>5558</v>
      </c>
      <c r="E8779">
        <v>1997</v>
      </c>
    </row>
    <row r="8780" spans="2:5" x14ac:dyDescent="0.25">
      <c r="B8780" s="4" t="str">
        <f t="shared" si="137"/>
        <v>SZEBELLAI JÁN</v>
      </c>
      <c r="C8780" t="s">
        <v>6119</v>
      </c>
      <c r="D8780" t="s">
        <v>250</v>
      </c>
      <c r="E8780">
        <v>1970</v>
      </c>
    </row>
    <row r="8781" spans="2:5" x14ac:dyDescent="0.25">
      <c r="B8781" s="4" t="str">
        <f t="shared" si="137"/>
        <v>SZEKELY PETER</v>
      </c>
      <c r="C8781" t="s">
        <v>6120</v>
      </c>
      <c r="D8781" t="s">
        <v>284</v>
      </c>
      <c r="E8781">
        <v>1956</v>
      </c>
    </row>
    <row r="8782" spans="2:5" x14ac:dyDescent="0.25">
      <c r="B8782" s="4" t="str">
        <f t="shared" si="137"/>
        <v>SZÉKELY RUDOLF</v>
      </c>
      <c r="C8782" t="s">
        <v>6121</v>
      </c>
      <c r="D8782" t="s">
        <v>514</v>
      </c>
      <c r="E8782">
        <v>1960</v>
      </c>
    </row>
    <row r="8783" spans="2:5" x14ac:dyDescent="0.25">
      <c r="B8783" s="4" t="str">
        <f t="shared" si="137"/>
        <v>SZÉKELY RUDOLF</v>
      </c>
      <c r="C8783" t="s">
        <v>6121</v>
      </c>
      <c r="D8783" t="s">
        <v>514</v>
      </c>
      <c r="E8783">
        <v>1984</v>
      </c>
    </row>
    <row r="8784" spans="2:5" x14ac:dyDescent="0.25">
      <c r="B8784" s="4" t="str">
        <f t="shared" si="137"/>
        <v>SZEKERES GABRIEL</v>
      </c>
      <c r="C8784" t="s">
        <v>6122</v>
      </c>
      <c r="D8784" t="s">
        <v>286</v>
      </c>
      <c r="E8784">
        <v>1964</v>
      </c>
    </row>
    <row r="8785" spans="2:5" x14ac:dyDescent="0.25">
      <c r="B8785" s="4" t="str">
        <f t="shared" si="137"/>
        <v>SZELEPCSENYI PETER</v>
      </c>
      <c r="C8785" t="s">
        <v>6123</v>
      </c>
      <c r="D8785" t="s">
        <v>284</v>
      </c>
      <c r="E8785">
        <v>1993</v>
      </c>
    </row>
    <row r="8786" spans="2:5" x14ac:dyDescent="0.25">
      <c r="B8786" s="4" t="str">
        <f t="shared" si="137"/>
        <v>SZELID DÓRA</v>
      </c>
      <c r="C8786" t="s">
        <v>6124</v>
      </c>
      <c r="D8786" t="s">
        <v>2921</v>
      </c>
      <c r="E8786">
        <v>1997</v>
      </c>
    </row>
    <row r="8787" spans="2:5" x14ac:dyDescent="0.25">
      <c r="B8787" s="4" t="str">
        <f t="shared" si="137"/>
        <v>SZEMAN RICHARD</v>
      </c>
      <c r="C8787" t="s">
        <v>6125</v>
      </c>
      <c r="D8787" t="s">
        <v>282</v>
      </c>
      <c r="E8787">
        <v>1997</v>
      </c>
    </row>
    <row r="8788" spans="2:5" x14ac:dyDescent="0.25">
      <c r="B8788" s="4" t="str">
        <f t="shared" si="137"/>
        <v>SZEMES ATTILA</v>
      </c>
      <c r="C8788" t="s">
        <v>6126</v>
      </c>
      <c r="D8788" t="s">
        <v>635</v>
      </c>
      <c r="E8788">
        <v>1967</v>
      </c>
    </row>
    <row r="8789" spans="2:5" x14ac:dyDescent="0.25">
      <c r="B8789" s="4" t="str">
        <f t="shared" si="137"/>
        <v>SZENTIVANYI PETER</v>
      </c>
      <c r="C8789" t="s">
        <v>6127</v>
      </c>
      <c r="D8789" t="s">
        <v>284</v>
      </c>
      <c r="E8789">
        <v>1974</v>
      </c>
    </row>
    <row r="8790" spans="2:5" x14ac:dyDescent="0.25">
      <c r="B8790" s="4" t="str">
        <f t="shared" si="137"/>
        <v>SZEPESI ARPÁD</v>
      </c>
      <c r="C8790" t="s">
        <v>6128</v>
      </c>
      <c r="D8790" t="s">
        <v>665</v>
      </c>
      <c r="E8790">
        <v>1957</v>
      </c>
    </row>
    <row r="8791" spans="2:5" x14ac:dyDescent="0.25">
      <c r="B8791" s="4" t="str">
        <f t="shared" si="137"/>
        <v>SZEPESI PETER</v>
      </c>
      <c r="C8791" t="s">
        <v>6128</v>
      </c>
      <c r="D8791" t="s">
        <v>284</v>
      </c>
      <c r="E8791">
        <v>1985</v>
      </c>
    </row>
    <row r="8792" spans="2:5" x14ac:dyDescent="0.25">
      <c r="B8792" s="4" t="str">
        <f t="shared" si="137"/>
        <v>SZERDAHELY ALEXANDER</v>
      </c>
      <c r="C8792" t="s">
        <v>6129</v>
      </c>
      <c r="D8792" t="s">
        <v>339</v>
      </c>
      <c r="E8792">
        <v>1965</v>
      </c>
    </row>
    <row r="8793" spans="2:5" x14ac:dyDescent="0.25">
      <c r="B8793" s="4" t="str">
        <f t="shared" si="137"/>
        <v>SZERDAHELY ROLAND</v>
      </c>
      <c r="C8793" t="s">
        <v>6129</v>
      </c>
      <c r="D8793" t="s">
        <v>566</v>
      </c>
      <c r="E8793">
        <v>1998</v>
      </c>
    </row>
    <row r="8794" spans="2:5" x14ac:dyDescent="0.25">
      <c r="B8794" s="4" t="str">
        <f t="shared" si="137"/>
        <v>SZIGETI ĽUBOŠ</v>
      </c>
      <c r="C8794" t="s">
        <v>6130</v>
      </c>
      <c r="D8794" t="s">
        <v>560</v>
      </c>
      <c r="E8794">
        <v>1959</v>
      </c>
    </row>
    <row r="8795" spans="2:5" x14ac:dyDescent="0.25">
      <c r="B8795" s="4" t="str">
        <f t="shared" si="137"/>
        <v>SZIGETIOVÁ BETTÍNA</v>
      </c>
      <c r="C8795" t="s">
        <v>6131</v>
      </c>
      <c r="D8795" t="s">
        <v>6132</v>
      </c>
      <c r="E8795">
        <v>2001</v>
      </c>
    </row>
    <row r="8796" spans="2:5" x14ac:dyDescent="0.25">
      <c r="B8796" s="4" t="str">
        <f t="shared" si="137"/>
        <v>SZIGETIOVÁ FANNI</v>
      </c>
      <c r="C8796" t="s">
        <v>6131</v>
      </c>
      <c r="D8796" t="s">
        <v>6133</v>
      </c>
      <c r="E8796">
        <v>2000</v>
      </c>
    </row>
    <row r="8797" spans="2:5" x14ac:dyDescent="0.25">
      <c r="B8797" s="4" t="str">
        <f t="shared" si="137"/>
        <v>SZIKHARD ĽUDOVÍT</v>
      </c>
      <c r="C8797" t="s">
        <v>6134</v>
      </c>
      <c r="D8797" t="s">
        <v>1057</v>
      </c>
      <c r="E8797">
        <v>1966</v>
      </c>
    </row>
    <row r="8798" spans="2:5" x14ac:dyDescent="0.25">
      <c r="B8798" s="4" t="str">
        <f t="shared" si="137"/>
        <v>SZIKONYA TIBOR</v>
      </c>
      <c r="C8798" t="s">
        <v>6135</v>
      </c>
      <c r="D8798" t="s">
        <v>247</v>
      </c>
      <c r="E8798">
        <v>1989</v>
      </c>
    </row>
    <row r="8799" spans="2:5" x14ac:dyDescent="0.25">
      <c r="B8799" s="4" t="str">
        <f t="shared" si="137"/>
        <v>SZILAGYI IMRICH</v>
      </c>
      <c r="C8799" t="s">
        <v>6136</v>
      </c>
      <c r="D8799" t="s">
        <v>292</v>
      </c>
      <c r="E8799">
        <v>1962</v>
      </c>
    </row>
    <row r="8800" spans="2:5" x14ac:dyDescent="0.25">
      <c r="B8800" s="4" t="str">
        <f t="shared" si="137"/>
        <v>SZILAGYI PETER</v>
      </c>
      <c r="C8800" t="s">
        <v>6136</v>
      </c>
      <c r="D8800" t="s">
        <v>284</v>
      </c>
      <c r="E8800">
        <v>1988</v>
      </c>
    </row>
    <row r="8801" spans="2:5" x14ac:dyDescent="0.25">
      <c r="B8801" s="4" t="str">
        <f t="shared" si="137"/>
        <v>SZILÁRDY BOHUŠ</v>
      </c>
      <c r="C8801" t="s">
        <v>6137</v>
      </c>
      <c r="D8801" t="s">
        <v>525</v>
      </c>
      <c r="E8801">
        <v>1974</v>
      </c>
    </row>
    <row r="8802" spans="2:5" x14ac:dyDescent="0.25">
      <c r="B8802" s="4" t="str">
        <f t="shared" si="137"/>
        <v>SZILVÁSSY PETER</v>
      </c>
      <c r="C8802" t="s">
        <v>6138</v>
      </c>
      <c r="D8802" t="s">
        <v>284</v>
      </c>
      <c r="E8802">
        <v>1981</v>
      </c>
    </row>
    <row r="8803" spans="2:5" x14ac:dyDescent="0.25">
      <c r="B8803" s="4" t="str">
        <f t="shared" si="137"/>
        <v>SZIMETH ROMAN</v>
      </c>
      <c r="C8803" t="s">
        <v>6139</v>
      </c>
      <c r="D8803" t="s">
        <v>302</v>
      </c>
      <c r="E8803">
        <v>1997</v>
      </c>
    </row>
    <row r="8804" spans="2:5" x14ac:dyDescent="0.25">
      <c r="B8804" s="4" t="str">
        <f t="shared" si="137"/>
        <v>SZITÁŠ JÚLIUS</v>
      </c>
      <c r="C8804" t="s">
        <v>6140</v>
      </c>
      <c r="D8804" t="s">
        <v>529</v>
      </c>
      <c r="E8804">
        <v>1947</v>
      </c>
    </row>
    <row r="8805" spans="2:5" x14ac:dyDescent="0.25">
      <c r="B8805" s="4" t="str">
        <f t="shared" si="137"/>
        <v>SZIVANYÓ JÁN</v>
      </c>
      <c r="C8805" t="s">
        <v>6141</v>
      </c>
      <c r="D8805" t="s">
        <v>250</v>
      </c>
      <c r="E8805">
        <v>1982</v>
      </c>
    </row>
    <row r="8806" spans="2:5" x14ac:dyDescent="0.25">
      <c r="B8806" s="4" t="str">
        <f t="shared" si="137"/>
        <v>SZMOLKOVÁ ZUZANA</v>
      </c>
      <c r="C8806" t="s">
        <v>6142</v>
      </c>
      <c r="D8806" t="s">
        <v>449</v>
      </c>
      <c r="E8806">
        <v>1999</v>
      </c>
    </row>
    <row r="8807" spans="2:5" x14ac:dyDescent="0.25">
      <c r="B8807" s="4" t="str">
        <f t="shared" si="137"/>
        <v>SZOLLOSIOVÁ VIKTÓRIA</v>
      </c>
      <c r="C8807" t="s">
        <v>6143</v>
      </c>
      <c r="D8807" t="s">
        <v>628</v>
      </c>
      <c r="E8807">
        <v>1998</v>
      </c>
    </row>
    <row r="8808" spans="2:5" x14ac:dyDescent="0.25">
      <c r="B8808" s="4" t="str">
        <f t="shared" si="137"/>
        <v>SZOLNOKI KRISTIÁN</v>
      </c>
      <c r="C8808" t="s">
        <v>220</v>
      </c>
      <c r="D8808" t="s">
        <v>479</v>
      </c>
      <c r="E8808">
        <v>2002</v>
      </c>
    </row>
    <row r="8809" spans="2:5" x14ac:dyDescent="0.25">
      <c r="B8809" s="4" t="str">
        <f t="shared" si="137"/>
        <v>SZONLAJTNER DÁVID</v>
      </c>
      <c r="C8809" t="s">
        <v>6144</v>
      </c>
      <c r="D8809" t="s">
        <v>223</v>
      </c>
      <c r="E8809">
        <v>1994</v>
      </c>
    </row>
    <row r="8810" spans="2:5" x14ac:dyDescent="0.25">
      <c r="B8810" s="4" t="str">
        <f t="shared" si="137"/>
        <v>SZONLAJTNER IMRICH</v>
      </c>
      <c r="C8810" t="s">
        <v>6144</v>
      </c>
      <c r="D8810" t="s">
        <v>292</v>
      </c>
      <c r="E8810">
        <v>1971</v>
      </c>
    </row>
    <row r="8811" spans="2:5" x14ac:dyDescent="0.25">
      <c r="B8811" s="4" t="str">
        <f t="shared" si="137"/>
        <v>SZONLAJTNER KEVIN</v>
      </c>
      <c r="C8811" t="s">
        <v>6144</v>
      </c>
      <c r="D8811" t="s">
        <v>669</v>
      </c>
      <c r="E8811">
        <v>1999</v>
      </c>
    </row>
    <row r="8812" spans="2:5" x14ac:dyDescent="0.25">
      <c r="B8812" s="4" t="str">
        <f t="shared" si="137"/>
        <v>SZÓRÁD ADRIÁN</v>
      </c>
      <c r="C8812" t="s">
        <v>6145</v>
      </c>
      <c r="D8812" t="s">
        <v>494</v>
      </c>
      <c r="E8812">
        <v>1994</v>
      </c>
    </row>
    <row r="8813" spans="2:5" x14ac:dyDescent="0.25">
      <c r="B8813" s="4" t="str">
        <f t="shared" si="137"/>
        <v>SZÓRÁD AUGUSTÍN</v>
      </c>
      <c r="C8813" t="s">
        <v>6145</v>
      </c>
      <c r="D8813" t="s">
        <v>542</v>
      </c>
      <c r="E8813">
        <v>1955</v>
      </c>
    </row>
    <row r="8814" spans="2:5" x14ac:dyDescent="0.25">
      <c r="B8814" s="4" t="str">
        <f t="shared" si="137"/>
        <v>SZTANKÓOVA ALEXANDRA</v>
      </c>
      <c r="C8814" t="s">
        <v>6146</v>
      </c>
      <c r="D8814" t="s">
        <v>459</v>
      </c>
      <c r="E8814">
        <v>1991</v>
      </c>
    </row>
    <row r="8815" spans="2:5" x14ac:dyDescent="0.25">
      <c r="B8815" s="4" t="str">
        <f t="shared" si="137"/>
        <v>SZUCS FILIP</v>
      </c>
      <c r="C8815" t="s">
        <v>6147</v>
      </c>
      <c r="D8815" t="s">
        <v>259</v>
      </c>
      <c r="E8815">
        <v>1993</v>
      </c>
    </row>
    <row r="8816" spans="2:5" x14ac:dyDescent="0.25">
      <c r="B8816" s="4" t="str">
        <f t="shared" si="137"/>
        <v>SZÜCS RÓBERT</v>
      </c>
      <c r="C8816" t="s">
        <v>6148</v>
      </c>
      <c r="D8816" t="s">
        <v>495</v>
      </c>
      <c r="E8816">
        <v>1982</v>
      </c>
    </row>
    <row r="8817" spans="2:5" x14ac:dyDescent="0.25">
      <c r="B8817" s="4" t="str">
        <f t="shared" si="137"/>
        <v>SZUCHOVSZKÝ PETER</v>
      </c>
      <c r="C8817" t="s">
        <v>6149</v>
      </c>
      <c r="D8817" t="s">
        <v>284</v>
      </c>
      <c r="E8817">
        <v>1971</v>
      </c>
    </row>
    <row r="8818" spans="2:5" x14ac:dyDescent="0.25">
      <c r="B8818" s="4" t="str">
        <f t="shared" si="137"/>
        <v>SZVLCSÁNYI ROLAND</v>
      </c>
      <c r="C8818" t="s">
        <v>6150</v>
      </c>
      <c r="D8818" t="s">
        <v>566</v>
      </c>
      <c r="E8818">
        <v>1998</v>
      </c>
    </row>
    <row r="8819" spans="2:5" x14ac:dyDescent="0.25">
      <c r="B8819" s="4" t="str">
        <f t="shared" si="137"/>
        <v>ŠABÍK BORIS</v>
      </c>
      <c r="C8819" t="s">
        <v>6151</v>
      </c>
      <c r="D8819" t="s">
        <v>600</v>
      </c>
      <c r="E8819">
        <v>2003</v>
      </c>
    </row>
    <row r="8820" spans="2:5" x14ac:dyDescent="0.25">
      <c r="B8820" s="4" t="str">
        <f t="shared" si="137"/>
        <v>ŠABÍK JURAJ</v>
      </c>
      <c r="C8820" t="s">
        <v>6151</v>
      </c>
      <c r="D8820" t="s">
        <v>245</v>
      </c>
      <c r="E8820">
        <v>1963</v>
      </c>
    </row>
    <row r="8821" spans="2:5" x14ac:dyDescent="0.25">
      <c r="B8821" s="4" t="str">
        <f t="shared" si="137"/>
        <v>ŠABÍK JURAJ</v>
      </c>
      <c r="C8821" t="s">
        <v>6151</v>
      </c>
      <c r="D8821" t="s">
        <v>245</v>
      </c>
      <c r="E8821">
        <v>1975</v>
      </c>
    </row>
    <row r="8822" spans="2:5" x14ac:dyDescent="0.25">
      <c r="B8822" s="4" t="str">
        <f t="shared" si="137"/>
        <v>ŠABÍKOVÁ OĽGA</v>
      </c>
      <c r="C8822" t="s">
        <v>6152</v>
      </c>
      <c r="D8822" t="s">
        <v>710</v>
      </c>
      <c r="E8822">
        <v>1972</v>
      </c>
    </row>
    <row r="8823" spans="2:5" x14ac:dyDescent="0.25">
      <c r="B8823" s="4" t="str">
        <f t="shared" si="137"/>
        <v>ŠABLA MARTIN</v>
      </c>
      <c r="C8823" t="s">
        <v>6153</v>
      </c>
      <c r="D8823" t="s">
        <v>325</v>
      </c>
      <c r="E8823">
        <v>1984</v>
      </c>
    </row>
    <row r="8824" spans="2:5" x14ac:dyDescent="0.25">
      <c r="B8824" s="4" t="str">
        <f t="shared" si="137"/>
        <v>ŠABLATÚRA MICHAL</v>
      </c>
      <c r="C8824" t="s">
        <v>6154</v>
      </c>
      <c r="D8824" t="s">
        <v>231</v>
      </c>
      <c r="E8824">
        <v>1995</v>
      </c>
    </row>
    <row r="8825" spans="2:5" x14ac:dyDescent="0.25">
      <c r="B8825" s="4" t="str">
        <f t="shared" si="137"/>
        <v>ŠABO MARTIN</v>
      </c>
      <c r="C8825" t="s">
        <v>6155</v>
      </c>
      <c r="D8825" t="s">
        <v>325</v>
      </c>
      <c r="E8825">
        <v>1996</v>
      </c>
    </row>
    <row r="8826" spans="2:5" x14ac:dyDescent="0.25">
      <c r="B8826" s="4" t="str">
        <f t="shared" si="137"/>
        <v>ŠABO MATÚŠ</v>
      </c>
      <c r="C8826" t="s">
        <v>6155</v>
      </c>
      <c r="D8826" t="s">
        <v>750</v>
      </c>
      <c r="E8826">
        <v>2006</v>
      </c>
    </row>
    <row r="8827" spans="2:5" x14ac:dyDescent="0.25">
      <c r="B8827" s="4" t="str">
        <f t="shared" si="137"/>
        <v>ŠABO PATRIK</v>
      </c>
      <c r="C8827" t="s">
        <v>6155</v>
      </c>
      <c r="D8827" t="s">
        <v>431</v>
      </c>
      <c r="E8827">
        <v>2000</v>
      </c>
    </row>
    <row r="8828" spans="2:5" x14ac:dyDescent="0.25">
      <c r="B8828" s="4" t="str">
        <f t="shared" si="137"/>
        <v>ŠABOVÁ VANESA</v>
      </c>
      <c r="C8828" t="s">
        <v>6156</v>
      </c>
      <c r="D8828" t="s">
        <v>1655</v>
      </c>
      <c r="E8828">
        <v>2007</v>
      </c>
    </row>
    <row r="8829" spans="2:5" x14ac:dyDescent="0.25">
      <c r="B8829" s="4" t="str">
        <f t="shared" si="137"/>
        <v>ŠADIBOL ADAM</v>
      </c>
      <c r="C8829" t="s">
        <v>6157</v>
      </c>
      <c r="D8829" t="s">
        <v>266</v>
      </c>
      <c r="E8829">
        <v>2006</v>
      </c>
    </row>
    <row r="8830" spans="2:5" x14ac:dyDescent="0.25">
      <c r="B8830" s="4" t="str">
        <f t="shared" si="137"/>
        <v>ŠADIBOL MATEJ</v>
      </c>
      <c r="C8830" t="s">
        <v>6157</v>
      </c>
      <c r="D8830" t="s">
        <v>256</v>
      </c>
      <c r="E8830">
        <v>2003</v>
      </c>
    </row>
    <row r="8831" spans="2:5" x14ac:dyDescent="0.25">
      <c r="B8831" s="4" t="str">
        <f t="shared" si="137"/>
        <v>ŠAFÁR LADISLAV</v>
      </c>
      <c r="C8831" t="s">
        <v>6158</v>
      </c>
      <c r="D8831" t="s">
        <v>534</v>
      </c>
      <c r="E8831">
        <v>1957</v>
      </c>
    </row>
    <row r="8832" spans="2:5" x14ac:dyDescent="0.25">
      <c r="B8832" s="4" t="str">
        <f t="shared" si="137"/>
        <v>ŠAFÁR MARTIN</v>
      </c>
      <c r="C8832" t="s">
        <v>6158</v>
      </c>
      <c r="D8832" t="s">
        <v>325</v>
      </c>
      <c r="E8832">
        <v>1976</v>
      </c>
    </row>
    <row r="8833" spans="2:5" x14ac:dyDescent="0.25">
      <c r="B8833" s="4" t="str">
        <f t="shared" si="137"/>
        <v>ŠAFÁŘ PETER</v>
      </c>
      <c r="C8833" t="s">
        <v>6159</v>
      </c>
      <c r="D8833" t="s">
        <v>284</v>
      </c>
      <c r="E8833">
        <v>1959</v>
      </c>
    </row>
    <row r="8834" spans="2:5" x14ac:dyDescent="0.25">
      <c r="B8834" s="4" t="str">
        <f t="shared" si="137"/>
        <v>ŠAGÁT MIROSLAV</v>
      </c>
      <c r="C8834" t="s">
        <v>6160</v>
      </c>
      <c r="D8834" t="s">
        <v>457</v>
      </c>
      <c r="E8834">
        <v>1976</v>
      </c>
    </row>
    <row r="8835" spans="2:5" x14ac:dyDescent="0.25">
      <c r="B8835" s="4" t="str">
        <f t="shared" ref="B8835:B8898" si="138">CONCATENATE(TRIM(C8835)," ",TRIM(D8835))</f>
        <v>ŠAGÁT PETER</v>
      </c>
      <c r="C8835" t="s">
        <v>6160</v>
      </c>
      <c r="D8835" t="s">
        <v>284</v>
      </c>
      <c r="E8835">
        <v>1950</v>
      </c>
    </row>
    <row r="8836" spans="2:5" x14ac:dyDescent="0.25">
      <c r="B8836" s="4" t="str">
        <f t="shared" si="138"/>
        <v>ŠAGÁT PETER</v>
      </c>
      <c r="C8836" t="s">
        <v>6160</v>
      </c>
      <c r="D8836" t="s">
        <v>284</v>
      </c>
      <c r="E8836">
        <v>1974</v>
      </c>
    </row>
    <row r="8837" spans="2:5" x14ac:dyDescent="0.25">
      <c r="B8837" s="4" t="str">
        <f t="shared" si="138"/>
        <v>ŠÁCHA PETR</v>
      </c>
      <c r="C8837" t="s">
        <v>6161</v>
      </c>
      <c r="D8837" t="s">
        <v>2607</v>
      </c>
      <c r="E8837">
        <v>1968</v>
      </c>
    </row>
    <row r="8838" spans="2:5" x14ac:dyDescent="0.25">
      <c r="B8838" s="4" t="str">
        <f t="shared" si="138"/>
        <v>ŠAJBEN VLASTIMIL</v>
      </c>
      <c r="C8838" t="s">
        <v>6162</v>
      </c>
      <c r="D8838" t="s">
        <v>510</v>
      </c>
      <c r="E8838">
        <v>1963</v>
      </c>
    </row>
    <row r="8839" spans="2:5" x14ac:dyDescent="0.25">
      <c r="B8839" s="4" t="str">
        <f t="shared" si="138"/>
        <v>ŠAJTY FILIP</v>
      </c>
      <c r="C8839" t="s">
        <v>6163</v>
      </c>
      <c r="D8839" t="s">
        <v>259</v>
      </c>
      <c r="E8839">
        <v>2000</v>
      </c>
    </row>
    <row r="8840" spans="2:5" x14ac:dyDescent="0.25">
      <c r="B8840" s="4" t="str">
        <f t="shared" si="138"/>
        <v>ŠALAMÚN JOZEF</v>
      </c>
      <c r="C8840" t="s">
        <v>6164</v>
      </c>
      <c r="D8840" t="s">
        <v>296</v>
      </c>
      <c r="E8840">
        <v>1958</v>
      </c>
    </row>
    <row r="8841" spans="2:5" x14ac:dyDescent="0.25">
      <c r="B8841" s="4" t="str">
        <f t="shared" si="138"/>
        <v>ŠALANTAY PETER</v>
      </c>
      <c r="C8841" t="s">
        <v>6165</v>
      </c>
      <c r="D8841" t="s">
        <v>284</v>
      </c>
      <c r="E8841">
        <v>1996</v>
      </c>
    </row>
    <row r="8842" spans="2:5" x14ac:dyDescent="0.25">
      <c r="B8842" s="4" t="str">
        <f t="shared" si="138"/>
        <v>ŠALATA MICHAL</v>
      </c>
      <c r="C8842" t="s">
        <v>6166</v>
      </c>
      <c r="D8842" t="s">
        <v>231</v>
      </c>
      <c r="E8842">
        <v>2006</v>
      </c>
    </row>
    <row r="8843" spans="2:5" x14ac:dyDescent="0.25">
      <c r="B8843" s="4" t="str">
        <f t="shared" si="138"/>
        <v>ŠALATA STANISLAV</v>
      </c>
      <c r="C8843" t="s">
        <v>6166</v>
      </c>
      <c r="D8843" t="s">
        <v>490</v>
      </c>
      <c r="E8843">
        <v>1978</v>
      </c>
    </row>
    <row r="8844" spans="2:5" x14ac:dyDescent="0.25">
      <c r="B8844" s="4" t="str">
        <f t="shared" si="138"/>
        <v>ŠAMAJ JOZEF</v>
      </c>
      <c r="C8844" t="s">
        <v>6167</v>
      </c>
      <c r="D8844" t="s">
        <v>296</v>
      </c>
      <c r="E8844">
        <v>1961</v>
      </c>
    </row>
    <row r="8845" spans="2:5" x14ac:dyDescent="0.25">
      <c r="B8845" s="4" t="str">
        <f t="shared" si="138"/>
        <v>ŠAMAJ RÓBERT</v>
      </c>
      <c r="C8845" t="s">
        <v>6167</v>
      </c>
      <c r="D8845" t="s">
        <v>495</v>
      </c>
      <c r="E8845">
        <v>1970</v>
      </c>
    </row>
    <row r="8846" spans="2:5" x14ac:dyDescent="0.25">
      <c r="B8846" s="4" t="str">
        <f t="shared" si="138"/>
        <v>ŠANDAL PETER</v>
      </c>
      <c r="C8846" t="s">
        <v>6168</v>
      </c>
      <c r="D8846" t="s">
        <v>284</v>
      </c>
      <c r="E8846">
        <v>1970</v>
      </c>
    </row>
    <row r="8847" spans="2:5" x14ac:dyDescent="0.25">
      <c r="B8847" s="4" t="str">
        <f t="shared" si="138"/>
        <v>ŠÁNDOR MARTIN</v>
      </c>
      <c r="C8847" t="s">
        <v>6169</v>
      </c>
      <c r="D8847" t="s">
        <v>325</v>
      </c>
      <c r="E8847">
        <v>2003</v>
      </c>
    </row>
    <row r="8848" spans="2:5" x14ac:dyDescent="0.25">
      <c r="B8848" s="4" t="str">
        <f t="shared" si="138"/>
        <v>ŠANDRIK BORIS</v>
      </c>
      <c r="C8848" t="s">
        <v>6170</v>
      </c>
      <c r="D8848" t="s">
        <v>600</v>
      </c>
      <c r="E8848">
        <v>1996</v>
      </c>
    </row>
    <row r="8849" spans="2:5" x14ac:dyDescent="0.25">
      <c r="B8849" s="4" t="str">
        <f t="shared" si="138"/>
        <v>ŠANDRIK RÓBERT</v>
      </c>
      <c r="C8849" t="s">
        <v>6170</v>
      </c>
      <c r="D8849" t="s">
        <v>495</v>
      </c>
      <c r="E8849">
        <v>1990</v>
      </c>
    </row>
    <row r="8850" spans="2:5" x14ac:dyDescent="0.25">
      <c r="B8850" s="4" t="str">
        <f t="shared" si="138"/>
        <v>ŠANOBA ADRIAN</v>
      </c>
      <c r="C8850" t="s">
        <v>6171</v>
      </c>
      <c r="D8850" t="s">
        <v>2440</v>
      </c>
      <c r="E8850">
        <v>1999</v>
      </c>
    </row>
    <row r="8851" spans="2:5" x14ac:dyDescent="0.25">
      <c r="B8851" s="4" t="str">
        <f t="shared" si="138"/>
        <v>ŠANOBA ERIK</v>
      </c>
      <c r="C8851" t="s">
        <v>6171</v>
      </c>
      <c r="D8851" t="s">
        <v>613</v>
      </c>
      <c r="E8851">
        <v>1999</v>
      </c>
    </row>
    <row r="8852" spans="2:5" x14ac:dyDescent="0.25">
      <c r="B8852" s="4" t="str">
        <f t="shared" si="138"/>
        <v>ŠANTAVÁ MÁRIA</v>
      </c>
      <c r="C8852" t="s">
        <v>6172</v>
      </c>
      <c r="D8852" t="s">
        <v>3098</v>
      </c>
      <c r="E8852">
        <v>2008</v>
      </c>
    </row>
    <row r="8853" spans="2:5" x14ac:dyDescent="0.25">
      <c r="B8853" s="4" t="str">
        <f t="shared" si="138"/>
        <v>ŠANTAVÝ JOZEF</v>
      </c>
      <c r="C8853" t="s">
        <v>113</v>
      </c>
      <c r="D8853" t="s">
        <v>296</v>
      </c>
      <c r="E8853">
        <v>1997</v>
      </c>
    </row>
    <row r="8854" spans="2:5" x14ac:dyDescent="0.25">
      <c r="B8854" s="4" t="str">
        <f t="shared" si="138"/>
        <v>ŠANTAVÝ MATÚŠ</v>
      </c>
      <c r="C8854" t="s">
        <v>113</v>
      </c>
      <c r="D8854" t="s">
        <v>750</v>
      </c>
      <c r="E8854">
        <v>2000</v>
      </c>
    </row>
    <row r="8855" spans="2:5" x14ac:dyDescent="0.25">
      <c r="B8855" s="4" t="str">
        <f t="shared" si="138"/>
        <v>ŠANTAVÝ MICHAL</v>
      </c>
      <c r="C8855" t="s">
        <v>113</v>
      </c>
      <c r="D8855" t="s">
        <v>231</v>
      </c>
      <c r="E8855">
        <v>1999</v>
      </c>
    </row>
    <row r="8856" spans="2:5" x14ac:dyDescent="0.25">
      <c r="B8856" s="4" t="str">
        <f t="shared" si="138"/>
        <v>ŠANTAVÝ ONDREJ</v>
      </c>
      <c r="C8856" t="s">
        <v>113</v>
      </c>
      <c r="D8856" t="s">
        <v>322</v>
      </c>
      <c r="E8856">
        <v>1998</v>
      </c>
    </row>
    <row r="8857" spans="2:5" x14ac:dyDescent="0.25">
      <c r="B8857" s="4" t="str">
        <f t="shared" si="138"/>
        <v>ŠARADÍN ANDRÁS</v>
      </c>
      <c r="C8857" t="s">
        <v>6173</v>
      </c>
      <c r="D8857" t="s">
        <v>963</v>
      </c>
      <c r="E8857">
        <v>1999</v>
      </c>
    </row>
    <row r="8858" spans="2:5" x14ac:dyDescent="0.25">
      <c r="B8858" s="4" t="str">
        <f t="shared" si="138"/>
        <v>ŠARADÍN BRANISLAV</v>
      </c>
      <c r="C8858" t="s">
        <v>6173</v>
      </c>
      <c r="D8858" t="s">
        <v>228</v>
      </c>
      <c r="E8858">
        <v>1982</v>
      </c>
    </row>
    <row r="8859" spans="2:5" x14ac:dyDescent="0.25">
      <c r="B8859" s="4" t="str">
        <f t="shared" si="138"/>
        <v>ŠARIŠSKÝ MARTIN</v>
      </c>
      <c r="C8859" t="s">
        <v>6174</v>
      </c>
      <c r="D8859" t="s">
        <v>325</v>
      </c>
      <c r="E8859">
        <v>1990</v>
      </c>
    </row>
    <row r="8860" spans="2:5" x14ac:dyDescent="0.25">
      <c r="B8860" s="4" t="str">
        <f t="shared" si="138"/>
        <v>ŠARKAIC ALEX</v>
      </c>
      <c r="C8860" t="s">
        <v>6175</v>
      </c>
      <c r="D8860" t="s">
        <v>1097</v>
      </c>
      <c r="E8860">
        <v>1959</v>
      </c>
    </row>
    <row r="8861" spans="2:5" x14ac:dyDescent="0.25">
      <c r="B8861" s="4" t="str">
        <f t="shared" si="138"/>
        <v>ŠARMÍR IVAN</v>
      </c>
      <c r="C8861" t="s">
        <v>6176</v>
      </c>
      <c r="D8861" t="s">
        <v>639</v>
      </c>
      <c r="E8861">
        <v>1950</v>
      </c>
    </row>
    <row r="8862" spans="2:5" x14ac:dyDescent="0.25">
      <c r="B8862" s="4" t="str">
        <f t="shared" si="138"/>
        <v>ŠARMÍR MILAN</v>
      </c>
      <c r="C8862" t="s">
        <v>6176</v>
      </c>
      <c r="D8862" t="s">
        <v>102</v>
      </c>
      <c r="E8862">
        <v>1952</v>
      </c>
    </row>
    <row r="8863" spans="2:5" x14ac:dyDescent="0.25">
      <c r="B8863" s="4" t="str">
        <f t="shared" si="138"/>
        <v>ŠARVAIC MARTIN</v>
      </c>
      <c r="C8863" t="s">
        <v>6177</v>
      </c>
      <c r="D8863" t="s">
        <v>325</v>
      </c>
      <c r="E8863">
        <v>2006</v>
      </c>
    </row>
    <row r="8864" spans="2:5" x14ac:dyDescent="0.25">
      <c r="B8864" s="4" t="str">
        <f t="shared" si="138"/>
        <v>ŠAŠALA MATÚŠ</v>
      </c>
      <c r="C8864" t="s">
        <v>6178</v>
      </c>
      <c r="D8864" t="s">
        <v>750</v>
      </c>
      <c r="E8864">
        <v>1989</v>
      </c>
    </row>
    <row r="8865" spans="2:5" x14ac:dyDescent="0.25">
      <c r="B8865" s="4" t="str">
        <f t="shared" si="138"/>
        <v>ŠAŠALA PAVOL</v>
      </c>
      <c r="C8865" t="s">
        <v>6178</v>
      </c>
      <c r="D8865" t="s">
        <v>335</v>
      </c>
      <c r="E8865">
        <v>1959</v>
      </c>
    </row>
    <row r="8866" spans="2:5" x14ac:dyDescent="0.25">
      <c r="B8866" s="4" t="str">
        <f t="shared" si="138"/>
        <v>ŠATKA MIROSLAV</v>
      </c>
      <c r="C8866" t="s">
        <v>6179</v>
      </c>
      <c r="D8866" t="s">
        <v>457</v>
      </c>
      <c r="E8866">
        <v>1998</v>
      </c>
    </row>
    <row r="8867" spans="2:5" x14ac:dyDescent="0.25">
      <c r="B8867" s="4" t="str">
        <f t="shared" si="138"/>
        <v>ŠAVEL JAROSLAV</v>
      </c>
      <c r="C8867" t="s">
        <v>6180</v>
      </c>
      <c r="D8867" t="s">
        <v>305</v>
      </c>
      <c r="E8867">
        <v>1988</v>
      </c>
    </row>
    <row r="8868" spans="2:5" x14ac:dyDescent="0.25">
      <c r="B8868" s="4" t="str">
        <f t="shared" si="138"/>
        <v>ŠAVRTKA STANISLAV</v>
      </c>
      <c r="C8868" t="s">
        <v>6181</v>
      </c>
      <c r="D8868" t="s">
        <v>490</v>
      </c>
      <c r="E8868">
        <v>1990</v>
      </c>
    </row>
    <row r="8869" spans="2:5" x14ac:dyDescent="0.25">
      <c r="B8869" s="4" t="str">
        <f t="shared" si="138"/>
        <v>ŠČASNÁR ANTON</v>
      </c>
      <c r="C8869" t="s">
        <v>6182</v>
      </c>
      <c r="D8869" t="s">
        <v>485</v>
      </c>
      <c r="E8869">
        <v>1948</v>
      </c>
    </row>
    <row r="8870" spans="2:5" x14ac:dyDescent="0.25">
      <c r="B8870" s="4" t="str">
        <f t="shared" si="138"/>
        <v>ŠČECINA ALFRÉD</v>
      </c>
      <c r="C8870" t="s">
        <v>6183</v>
      </c>
      <c r="D8870" t="s">
        <v>2505</v>
      </c>
      <c r="E8870">
        <v>1975</v>
      </c>
    </row>
    <row r="8871" spans="2:5" x14ac:dyDescent="0.25">
      <c r="B8871" s="4" t="str">
        <f t="shared" si="138"/>
        <v>ŠČERBA EMIL</v>
      </c>
      <c r="C8871" t="s">
        <v>6184</v>
      </c>
      <c r="D8871" t="s">
        <v>1118</v>
      </c>
      <c r="E8871">
        <v>1956</v>
      </c>
    </row>
    <row r="8872" spans="2:5" x14ac:dyDescent="0.25">
      <c r="B8872" s="4" t="str">
        <f t="shared" si="138"/>
        <v>ŠČERBA PETER</v>
      </c>
      <c r="C8872" t="s">
        <v>6184</v>
      </c>
      <c r="D8872" t="s">
        <v>284</v>
      </c>
      <c r="E8872">
        <v>1975</v>
      </c>
    </row>
    <row r="8873" spans="2:5" x14ac:dyDescent="0.25">
      <c r="B8873" s="4" t="str">
        <f t="shared" si="138"/>
        <v>ŠČERBA RICHARD</v>
      </c>
      <c r="C8873" t="s">
        <v>6184</v>
      </c>
      <c r="D8873" t="s">
        <v>282</v>
      </c>
      <c r="E8873">
        <v>1998</v>
      </c>
    </row>
    <row r="8874" spans="2:5" x14ac:dyDescent="0.25">
      <c r="B8874" s="4" t="str">
        <f t="shared" si="138"/>
        <v>ŠČÍPA ANDREJ</v>
      </c>
      <c r="C8874" t="s">
        <v>6185</v>
      </c>
      <c r="D8874" t="s">
        <v>314</v>
      </c>
      <c r="E8874">
        <v>1981</v>
      </c>
    </row>
    <row r="8875" spans="2:5" x14ac:dyDescent="0.25">
      <c r="B8875" s="4" t="str">
        <f t="shared" si="138"/>
        <v>ŠČÍPA MAREK</v>
      </c>
      <c r="C8875" t="s">
        <v>6185</v>
      </c>
      <c r="D8875" t="s">
        <v>625</v>
      </c>
      <c r="E8875">
        <v>1975</v>
      </c>
    </row>
    <row r="8876" spans="2:5" x14ac:dyDescent="0.25">
      <c r="B8876" s="4" t="str">
        <f t="shared" si="138"/>
        <v>ŠČÍPA MARTIN</v>
      </c>
      <c r="C8876" t="s">
        <v>6185</v>
      </c>
      <c r="D8876" t="s">
        <v>325</v>
      </c>
      <c r="E8876">
        <v>1978</v>
      </c>
    </row>
    <row r="8877" spans="2:5" x14ac:dyDescent="0.25">
      <c r="B8877" s="4" t="str">
        <f t="shared" si="138"/>
        <v>ŠČUR MARTIN</v>
      </c>
      <c r="C8877" t="s">
        <v>6186</v>
      </c>
      <c r="D8877" t="s">
        <v>325</v>
      </c>
      <c r="E8877">
        <v>1981</v>
      </c>
    </row>
    <row r="8878" spans="2:5" x14ac:dyDescent="0.25">
      <c r="B8878" s="4" t="str">
        <f t="shared" si="138"/>
        <v>ŠEBÁŇ ONDREJ</v>
      </c>
      <c r="C8878" t="s">
        <v>6187</v>
      </c>
      <c r="D8878" t="s">
        <v>322</v>
      </c>
      <c r="E8878">
        <v>1998</v>
      </c>
    </row>
    <row r="8879" spans="2:5" x14ac:dyDescent="0.25">
      <c r="B8879" s="4" t="str">
        <f t="shared" si="138"/>
        <v>ŠEBÁŇ SAMUEL</v>
      </c>
      <c r="C8879" t="s">
        <v>6187</v>
      </c>
      <c r="D8879" t="s">
        <v>347</v>
      </c>
      <c r="E8879">
        <v>2000</v>
      </c>
    </row>
    <row r="8880" spans="2:5" x14ac:dyDescent="0.25">
      <c r="B8880" s="4" t="str">
        <f t="shared" si="138"/>
        <v>ŠEBEK PETER</v>
      </c>
      <c r="C8880" t="s">
        <v>6188</v>
      </c>
      <c r="D8880" t="s">
        <v>284</v>
      </c>
      <c r="E8880">
        <v>1997</v>
      </c>
    </row>
    <row r="8881" spans="2:5" x14ac:dyDescent="0.25">
      <c r="B8881" s="4" t="str">
        <f t="shared" si="138"/>
        <v>ŠEBEŇ SVEN</v>
      </c>
      <c r="C8881" t="s">
        <v>6189</v>
      </c>
      <c r="D8881" t="s">
        <v>6190</v>
      </c>
      <c r="E8881">
        <v>2003</v>
      </c>
    </row>
    <row r="8882" spans="2:5" x14ac:dyDescent="0.25">
      <c r="B8882" s="4" t="str">
        <f t="shared" si="138"/>
        <v>ŠEBESTA DUŠAN</v>
      </c>
      <c r="C8882" t="s">
        <v>6191</v>
      </c>
      <c r="D8882" t="s">
        <v>273</v>
      </c>
      <c r="E8882">
        <v>1958</v>
      </c>
    </row>
    <row r="8883" spans="2:5" x14ac:dyDescent="0.25">
      <c r="B8883" s="4" t="str">
        <f t="shared" si="138"/>
        <v>ŠEBESTA FERDINAND</v>
      </c>
      <c r="C8883" t="s">
        <v>6191</v>
      </c>
      <c r="D8883" t="s">
        <v>745</v>
      </c>
      <c r="E8883">
        <v>1960</v>
      </c>
    </row>
    <row r="8884" spans="2:5" x14ac:dyDescent="0.25">
      <c r="B8884" s="4" t="str">
        <f t="shared" si="138"/>
        <v>ŠEBESTA PAVOL</v>
      </c>
      <c r="C8884" t="s">
        <v>6191</v>
      </c>
      <c r="D8884" t="s">
        <v>335</v>
      </c>
      <c r="E8884">
        <v>1962</v>
      </c>
    </row>
    <row r="8885" spans="2:5" x14ac:dyDescent="0.25">
      <c r="B8885" s="4" t="str">
        <f t="shared" si="138"/>
        <v>ŠEBESTA PETER</v>
      </c>
      <c r="C8885" t="s">
        <v>6191</v>
      </c>
      <c r="D8885" t="s">
        <v>284</v>
      </c>
      <c r="E8885">
        <v>1955</v>
      </c>
    </row>
    <row r="8886" spans="2:5" x14ac:dyDescent="0.25">
      <c r="B8886" s="4" t="str">
        <f t="shared" si="138"/>
        <v>ŠEBESTA ŠTEFAN</v>
      </c>
      <c r="C8886" t="s">
        <v>6191</v>
      </c>
      <c r="D8886" t="s">
        <v>473</v>
      </c>
      <c r="E8886">
        <v>1951</v>
      </c>
    </row>
    <row r="8887" spans="2:5" x14ac:dyDescent="0.25">
      <c r="B8887" s="4" t="str">
        <f t="shared" si="138"/>
        <v>ŠEBEST MICHAL</v>
      </c>
      <c r="C8887" t="s">
        <v>6192</v>
      </c>
      <c r="D8887" t="s">
        <v>231</v>
      </c>
      <c r="E8887">
        <v>1988</v>
      </c>
    </row>
    <row r="8888" spans="2:5" x14ac:dyDescent="0.25">
      <c r="B8888" s="4" t="str">
        <f t="shared" si="138"/>
        <v>ŠEBESTYENOVÁ ALŽBETA</v>
      </c>
      <c r="C8888" t="s">
        <v>6193</v>
      </c>
      <c r="D8888" t="s">
        <v>1142</v>
      </c>
      <c r="E8888">
        <v>1962</v>
      </c>
    </row>
    <row r="8889" spans="2:5" x14ac:dyDescent="0.25">
      <c r="B8889" s="4" t="str">
        <f t="shared" si="138"/>
        <v>ŠEBEŠ JAROSLAV</v>
      </c>
      <c r="C8889" t="s">
        <v>6194</v>
      </c>
      <c r="D8889" t="s">
        <v>305</v>
      </c>
      <c r="E8889">
        <v>1964</v>
      </c>
    </row>
    <row r="8890" spans="2:5" x14ac:dyDescent="0.25">
      <c r="B8890" s="4" t="str">
        <f t="shared" si="138"/>
        <v>ŠEBEŠ TADEÁŠ</v>
      </c>
      <c r="C8890" t="s">
        <v>6194</v>
      </c>
      <c r="D8890" t="s">
        <v>738</v>
      </c>
      <c r="E8890">
        <v>2004</v>
      </c>
    </row>
    <row r="8891" spans="2:5" x14ac:dyDescent="0.25">
      <c r="B8891" s="4" t="str">
        <f t="shared" si="138"/>
        <v>ŠEBO JAKUB</v>
      </c>
      <c r="C8891" t="s">
        <v>6195</v>
      </c>
      <c r="D8891" t="s">
        <v>311</v>
      </c>
      <c r="E8891">
        <v>2009</v>
      </c>
    </row>
    <row r="8892" spans="2:5" x14ac:dyDescent="0.25">
      <c r="B8892" s="4" t="str">
        <f t="shared" si="138"/>
        <v>ŠEBOK MILAN</v>
      </c>
      <c r="C8892" t="s">
        <v>6196</v>
      </c>
      <c r="D8892" t="s">
        <v>102</v>
      </c>
      <c r="E8892">
        <v>2000</v>
      </c>
    </row>
    <row r="8893" spans="2:5" x14ac:dyDescent="0.25">
      <c r="B8893" s="4" t="str">
        <f t="shared" si="138"/>
        <v>ŠEBORA JOZEF</v>
      </c>
      <c r="C8893" t="s">
        <v>6197</v>
      </c>
      <c r="D8893" t="s">
        <v>296</v>
      </c>
      <c r="E8893">
        <v>1962</v>
      </c>
    </row>
    <row r="8894" spans="2:5" x14ac:dyDescent="0.25">
      <c r="B8894" s="4" t="str">
        <f t="shared" si="138"/>
        <v>ŠEDIVCOVÁ NATÁLIA</v>
      </c>
      <c r="C8894" t="s">
        <v>6198</v>
      </c>
      <c r="D8894" t="s">
        <v>503</v>
      </c>
      <c r="E8894">
        <v>2000</v>
      </c>
    </row>
    <row r="8895" spans="2:5" x14ac:dyDescent="0.25">
      <c r="B8895" s="4" t="str">
        <f t="shared" si="138"/>
        <v>ŠEDIVÝ JÁN</v>
      </c>
      <c r="C8895" t="s">
        <v>6199</v>
      </c>
      <c r="D8895" t="s">
        <v>250</v>
      </c>
      <c r="E8895">
        <v>1993</v>
      </c>
    </row>
    <row r="8896" spans="2:5" x14ac:dyDescent="0.25">
      <c r="B8896" s="4" t="str">
        <f t="shared" si="138"/>
        <v>ŠEDO ĽUBOŠ</v>
      </c>
      <c r="C8896" t="s">
        <v>6200</v>
      </c>
      <c r="D8896" t="s">
        <v>560</v>
      </c>
      <c r="E8896">
        <v>1999</v>
      </c>
    </row>
    <row r="8897" spans="2:5" x14ac:dyDescent="0.25">
      <c r="B8897" s="4" t="str">
        <f t="shared" si="138"/>
        <v>ŠEĎO MARTIN</v>
      </c>
      <c r="C8897" t="s">
        <v>6201</v>
      </c>
      <c r="D8897" t="s">
        <v>325</v>
      </c>
      <c r="E8897">
        <v>1963</v>
      </c>
    </row>
    <row r="8898" spans="2:5" x14ac:dyDescent="0.25">
      <c r="B8898" s="4" t="str">
        <f t="shared" si="138"/>
        <v>ŠEDO PETER</v>
      </c>
      <c r="C8898" t="s">
        <v>6200</v>
      </c>
      <c r="D8898" t="s">
        <v>284</v>
      </c>
      <c r="E8898">
        <v>1996</v>
      </c>
    </row>
    <row r="8899" spans="2:5" x14ac:dyDescent="0.25">
      <c r="B8899" s="4" t="str">
        <f t="shared" ref="B8899:B8962" si="139">CONCATENATE(TRIM(C8899)," ",TRIM(D8899))</f>
        <v>ŠEĎOVÁ LUCIA</v>
      </c>
      <c r="C8899" t="s">
        <v>6202</v>
      </c>
      <c r="D8899" t="s">
        <v>298</v>
      </c>
      <c r="E8899">
        <v>1998</v>
      </c>
    </row>
    <row r="8900" spans="2:5" x14ac:dyDescent="0.25">
      <c r="B8900" s="4" t="str">
        <f t="shared" si="139"/>
        <v>ŠEFÁRIK JÁN</v>
      </c>
      <c r="C8900" t="s">
        <v>6203</v>
      </c>
      <c r="D8900" t="s">
        <v>250</v>
      </c>
      <c r="E8900">
        <v>2004</v>
      </c>
    </row>
    <row r="8901" spans="2:5" x14ac:dyDescent="0.25">
      <c r="B8901" s="4" t="str">
        <f t="shared" si="139"/>
        <v>ŠEFFER EMIL</v>
      </c>
      <c r="C8901" t="s">
        <v>6204</v>
      </c>
      <c r="D8901" t="s">
        <v>1118</v>
      </c>
      <c r="E8901">
        <v>1955</v>
      </c>
    </row>
    <row r="8902" spans="2:5" x14ac:dyDescent="0.25">
      <c r="B8902" s="4" t="str">
        <f t="shared" si="139"/>
        <v>ŠEFFER MIROSLAV</v>
      </c>
      <c r="C8902" t="s">
        <v>6204</v>
      </c>
      <c r="D8902" t="s">
        <v>457</v>
      </c>
      <c r="E8902">
        <v>1963</v>
      </c>
    </row>
    <row r="8903" spans="2:5" x14ac:dyDescent="0.25">
      <c r="B8903" s="4" t="str">
        <f t="shared" si="139"/>
        <v>ŠECHNY MICHAEL</v>
      </c>
      <c r="C8903" t="s">
        <v>6205</v>
      </c>
      <c r="D8903" t="s">
        <v>615</v>
      </c>
      <c r="E8903">
        <v>2007</v>
      </c>
    </row>
    <row r="8904" spans="2:5" x14ac:dyDescent="0.25">
      <c r="B8904" s="4" t="str">
        <f t="shared" si="139"/>
        <v>ŠELC VLADIMÍR</v>
      </c>
      <c r="C8904" t="s">
        <v>6206</v>
      </c>
      <c r="D8904" t="s">
        <v>330</v>
      </c>
      <c r="E8904">
        <v>1959</v>
      </c>
    </row>
    <row r="8905" spans="2:5" x14ac:dyDescent="0.25">
      <c r="B8905" s="4" t="str">
        <f t="shared" si="139"/>
        <v>ŠELENG ŠIMON</v>
      </c>
      <c r="C8905" t="s">
        <v>6207</v>
      </c>
      <c r="D8905" t="s">
        <v>644</v>
      </c>
      <c r="E8905">
        <v>2004</v>
      </c>
    </row>
    <row r="8906" spans="2:5" x14ac:dyDescent="0.25">
      <c r="B8906" s="4" t="str">
        <f t="shared" si="139"/>
        <v>ŠELESTIAKOVÁ LAURA</v>
      </c>
      <c r="C8906" t="s">
        <v>6208</v>
      </c>
      <c r="D8906" t="s">
        <v>858</v>
      </c>
      <c r="E8906">
        <v>2008</v>
      </c>
    </row>
    <row r="8907" spans="2:5" x14ac:dyDescent="0.25">
      <c r="B8907" s="4" t="str">
        <f t="shared" si="139"/>
        <v>ŠELESTIAKOVÁ SOFIA</v>
      </c>
      <c r="C8907" t="s">
        <v>6208</v>
      </c>
      <c r="D8907" t="s">
        <v>671</v>
      </c>
      <c r="E8907">
        <v>2011</v>
      </c>
    </row>
    <row r="8908" spans="2:5" x14ac:dyDescent="0.25">
      <c r="B8908" s="4" t="str">
        <f t="shared" si="139"/>
        <v>ŠELIGA ĽUBOMÍR</v>
      </c>
      <c r="C8908" t="s">
        <v>6209</v>
      </c>
      <c r="D8908" t="s">
        <v>253</v>
      </c>
      <c r="E8908">
        <v>2000</v>
      </c>
    </row>
    <row r="8909" spans="2:5" x14ac:dyDescent="0.25">
      <c r="B8909" s="4" t="str">
        <f t="shared" si="139"/>
        <v>ŠELIGA MIROSLAV</v>
      </c>
      <c r="C8909" t="s">
        <v>6209</v>
      </c>
      <c r="D8909" t="s">
        <v>457</v>
      </c>
      <c r="E8909">
        <v>1959</v>
      </c>
    </row>
    <row r="8910" spans="2:5" x14ac:dyDescent="0.25">
      <c r="B8910" s="4" t="str">
        <f t="shared" si="139"/>
        <v>ŠELIGA MIROSLAV</v>
      </c>
      <c r="C8910" t="s">
        <v>6209</v>
      </c>
      <c r="D8910" t="s">
        <v>457</v>
      </c>
      <c r="E8910">
        <v>1967</v>
      </c>
    </row>
    <row r="8911" spans="2:5" x14ac:dyDescent="0.25">
      <c r="B8911" s="4" t="str">
        <f t="shared" si="139"/>
        <v>ŠELINGA JÁN</v>
      </c>
      <c r="C8911" t="s">
        <v>6210</v>
      </c>
      <c r="D8911" t="s">
        <v>250</v>
      </c>
      <c r="E8911">
        <v>2000</v>
      </c>
    </row>
    <row r="8912" spans="2:5" x14ac:dyDescent="0.25">
      <c r="B8912" s="4" t="str">
        <f t="shared" si="139"/>
        <v>ŠELINGA MARIÁN</v>
      </c>
      <c r="C8912" t="s">
        <v>6210</v>
      </c>
      <c r="D8912" t="s">
        <v>327</v>
      </c>
      <c r="E8912">
        <v>1978</v>
      </c>
    </row>
    <row r="8913" spans="2:5" x14ac:dyDescent="0.25">
      <c r="B8913" s="4" t="str">
        <f t="shared" si="139"/>
        <v>ŠELINGA MARIÁN</v>
      </c>
      <c r="C8913" t="s">
        <v>6210</v>
      </c>
      <c r="D8913" t="s">
        <v>327</v>
      </c>
      <c r="E8913">
        <v>2001</v>
      </c>
    </row>
    <row r="8914" spans="2:5" x14ac:dyDescent="0.25">
      <c r="B8914" s="4" t="str">
        <f t="shared" si="139"/>
        <v>ŠELINGOVÁ ADELA</v>
      </c>
      <c r="C8914" t="s">
        <v>6211</v>
      </c>
      <c r="D8914" t="s">
        <v>1753</v>
      </c>
      <c r="E8914">
        <v>2006</v>
      </c>
    </row>
    <row r="8915" spans="2:5" x14ac:dyDescent="0.25">
      <c r="B8915" s="4" t="str">
        <f t="shared" si="139"/>
        <v>ŠELINGOVÁ LUCIA</v>
      </c>
      <c r="C8915" t="s">
        <v>6211</v>
      </c>
      <c r="D8915" t="s">
        <v>298</v>
      </c>
      <c r="E8915">
        <v>2005</v>
      </c>
    </row>
    <row r="8916" spans="2:5" x14ac:dyDescent="0.25">
      <c r="B8916" s="4" t="str">
        <f t="shared" si="139"/>
        <v>ŠEMBERA DÁVID</v>
      </c>
      <c r="C8916" t="s">
        <v>6212</v>
      </c>
      <c r="D8916" t="s">
        <v>223</v>
      </c>
      <c r="E8916">
        <v>1997</v>
      </c>
    </row>
    <row r="8917" spans="2:5" x14ac:dyDescent="0.25">
      <c r="B8917" s="4" t="str">
        <f t="shared" si="139"/>
        <v>ŠENKÁR PETER</v>
      </c>
      <c r="C8917" t="s">
        <v>6213</v>
      </c>
      <c r="D8917" t="s">
        <v>284</v>
      </c>
      <c r="E8917">
        <v>1958</v>
      </c>
    </row>
    <row r="8918" spans="2:5" x14ac:dyDescent="0.25">
      <c r="B8918" s="4" t="str">
        <f t="shared" si="139"/>
        <v>ŠEPEĽA PETER</v>
      </c>
      <c r="C8918" t="s">
        <v>6214</v>
      </c>
      <c r="D8918" t="s">
        <v>284</v>
      </c>
      <c r="E8918">
        <v>1964</v>
      </c>
    </row>
    <row r="8919" spans="2:5" x14ac:dyDescent="0.25">
      <c r="B8919" s="4" t="str">
        <f t="shared" si="139"/>
        <v>ŠEPEĽA VLADIMÍR</v>
      </c>
      <c r="C8919" t="s">
        <v>6214</v>
      </c>
      <c r="D8919" t="s">
        <v>330</v>
      </c>
      <c r="E8919">
        <v>1963</v>
      </c>
    </row>
    <row r="8920" spans="2:5" x14ac:dyDescent="0.25">
      <c r="B8920" s="4" t="str">
        <f t="shared" si="139"/>
        <v>ŠEPTÁK MATÚŠ</v>
      </c>
      <c r="C8920" t="s">
        <v>395</v>
      </c>
      <c r="D8920" t="s">
        <v>750</v>
      </c>
      <c r="E8920">
        <v>1994</v>
      </c>
    </row>
    <row r="8921" spans="2:5" x14ac:dyDescent="0.25">
      <c r="B8921" s="4" t="str">
        <f t="shared" si="139"/>
        <v>ŠEREDA PETER</v>
      </c>
      <c r="C8921" t="s">
        <v>6215</v>
      </c>
      <c r="D8921" t="s">
        <v>284</v>
      </c>
      <c r="E8921">
        <v>1984</v>
      </c>
    </row>
    <row r="8922" spans="2:5" x14ac:dyDescent="0.25">
      <c r="B8922" s="4" t="str">
        <f t="shared" si="139"/>
        <v>ŠEREDA TOMÁŠ</v>
      </c>
      <c r="C8922" t="s">
        <v>6215</v>
      </c>
      <c r="D8922" t="s">
        <v>319</v>
      </c>
      <c r="E8922">
        <v>1979</v>
      </c>
    </row>
    <row r="8923" spans="2:5" x14ac:dyDescent="0.25">
      <c r="B8923" s="4" t="str">
        <f t="shared" si="139"/>
        <v>ŠEREĎ SAMUEL</v>
      </c>
      <c r="C8923" t="s">
        <v>6216</v>
      </c>
      <c r="D8923" t="s">
        <v>347</v>
      </c>
      <c r="E8923">
        <v>1998</v>
      </c>
    </row>
    <row r="8924" spans="2:5" x14ac:dyDescent="0.25">
      <c r="B8924" s="4" t="str">
        <f t="shared" si="139"/>
        <v>ŠESTAK DUŠAN</v>
      </c>
      <c r="C8924" t="s">
        <v>6217</v>
      </c>
      <c r="D8924" t="s">
        <v>273</v>
      </c>
      <c r="E8924">
        <v>1970</v>
      </c>
    </row>
    <row r="8925" spans="2:5" x14ac:dyDescent="0.25">
      <c r="B8925" s="4" t="str">
        <f t="shared" si="139"/>
        <v>ŠESTÁK JOZEF</v>
      </c>
      <c r="C8925" t="s">
        <v>6218</v>
      </c>
      <c r="D8925" t="s">
        <v>296</v>
      </c>
      <c r="E8925">
        <v>1976</v>
      </c>
    </row>
    <row r="8926" spans="2:5" x14ac:dyDescent="0.25">
      <c r="B8926" s="4" t="str">
        <f t="shared" si="139"/>
        <v>ŠESTÁKOVÁ LENKA</v>
      </c>
      <c r="C8926" t="s">
        <v>6219</v>
      </c>
      <c r="D8926" t="s">
        <v>489</v>
      </c>
      <c r="E8926">
        <v>1987</v>
      </c>
    </row>
    <row r="8927" spans="2:5" x14ac:dyDescent="0.25">
      <c r="B8927" s="4" t="str">
        <f t="shared" si="139"/>
        <v>ŠESTÁK TOMÁŠ</v>
      </c>
      <c r="C8927" t="s">
        <v>6218</v>
      </c>
      <c r="D8927" t="s">
        <v>319</v>
      </c>
      <c r="E8927">
        <v>1980</v>
      </c>
    </row>
    <row r="8928" spans="2:5" x14ac:dyDescent="0.25">
      <c r="B8928" s="4" t="str">
        <f t="shared" si="139"/>
        <v>ŠEVCE PETER</v>
      </c>
      <c r="C8928" t="s">
        <v>6220</v>
      </c>
      <c r="D8928" t="s">
        <v>284</v>
      </c>
      <c r="E8928">
        <v>1959</v>
      </c>
    </row>
    <row r="8929" spans="2:5" x14ac:dyDescent="0.25">
      <c r="B8929" s="4" t="str">
        <f t="shared" si="139"/>
        <v>ŠEVČIK MARIAN</v>
      </c>
      <c r="C8929" t="s">
        <v>6221</v>
      </c>
      <c r="D8929" t="s">
        <v>271</v>
      </c>
      <c r="E8929">
        <v>1969</v>
      </c>
    </row>
    <row r="8930" spans="2:5" x14ac:dyDescent="0.25">
      <c r="B8930" s="4" t="str">
        <f t="shared" si="139"/>
        <v>ŠEVČÍK MARTIN</v>
      </c>
      <c r="C8930" t="s">
        <v>396</v>
      </c>
      <c r="D8930" t="s">
        <v>325</v>
      </c>
      <c r="E8930">
        <v>1976</v>
      </c>
    </row>
    <row r="8931" spans="2:5" x14ac:dyDescent="0.25">
      <c r="B8931" s="4" t="str">
        <f t="shared" si="139"/>
        <v>ŠEVČÍK MIROSLAV</v>
      </c>
      <c r="C8931" t="s">
        <v>396</v>
      </c>
      <c r="D8931" t="s">
        <v>457</v>
      </c>
      <c r="E8931">
        <v>1980</v>
      </c>
    </row>
    <row r="8932" spans="2:5" x14ac:dyDescent="0.25">
      <c r="B8932" s="4" t="str">
        <f t="shared" si="139"/>
        <v>ŠEVČÍK TIBOR</v>
      </c>
      <c r="C8932" t="s">
        <v>396</v>
      </c>
      <c r="D8932" t="s">
        <v>247</v>
      </c>
      <c r="E8932">
        <v>1967</v>
      </c>
    </row>
    <row r="8933" spans="2:5" x14ac:dyDescent="0.25">
      <c r="B8933" s="4" t="str">
        <f t="shared" si="139"/>
        <v>ŠEVČÍK VOJTECH</v>
      </c>
      <c r="C8933" t="s">
        <v>396</v>
      </c>
      <c r="D8933" t="s">
        <v>577</v>
      </c>
      <c r="E8933">
        <v>1988</v>
      </c>
    </row>
    <row r="8934" spans="2:5" x14ac:dyDescent="0.25">
      <c r="B8934" s="4" t="str">
        <f t="shared" si="139"/>
        <v>ŠEVČOVIČ ĽUBOMÍR</v>
      </c>
      <c r="C8934" t="s">
        <v>252</v>
      </c>
      <c r="D8934" t="s">
        <v>253</v>
      </c>
      <c r="E8934">
        <v>1972</v>
      </c>
    </row>
    <row r="8935" spans="2:5" x14ac:dyDescent="0.25">
      <c r="B8935" s="4" t="str">
        <f t="shared" si="139"/>
        <v>ŠEVČOVIČ MARTIN</v>
      </c>
      <c r="C8935" t="s">
        <v>252</v>
      </c>
      <c r="D8935" t="s">
        <v>325</v>
      </c>
      <c r="E8935">
        <v>1971</v>
      </c>
    </row>
    <row r="8936" spans="2:5" x14ac:dyDescent="0.25">
      <c r="B8936" s="4" t="str">
        <f t="shared" si="139"/>
        <v>ŠEVČOVIČOVÁ EMA</v>
      </c>
      <c r="C8936" t="s">
        <v>6222</v>
      </c>
      <c r="D8936" t="s">
        <v>934</v>
      </c>
      <c r="E8936">
        <v>2006</v>
      </c>
    </row>
    <row r="8937" spans="2:5" x14ac:dyDescent="0.25">
      <c r="B8937" s="4" t="str">
        <f t="shared" si="139"/>
        <v>ŠEVEC IGOR</v>
      </c>
      <c r="C8937" t="s">
        <v>59</v>
      </c>
      <c r="D8937" t="s">
        <v>466</v>
      </c>
      <c r="E8937">
        <v>1969</v>
      </c>
    </row>
    <row r="8938" spans="2:5" x14ac:dyDescent="0.25">
      <c r="B8938" s="4" t="str">
        <f t="shared" si="139"/>
        <v>ŠEVEC JAKUB</v>
      </c>
      <c r="C8938" t="s">
        <v>59</v>
      </c>
      <c r="D8938" t="s">
        <v>311</v>
      </c>
      <c r="E8938">
        <v>1999</v>
      </c>
    </row>
    <row r="8939" spans="2:5" x14ac:dyDescent="0.25">
      <c r="B8939" s="4" t="str">
        <f t="shared" si="139"/>
        <v>ŠEVEC MIKULÁŠ</v>
      </c>
      <c r="C8939" t="s">
        <v>59</v>
      </c>
      <c r="D8939" t="s">
        <v>1220</v>
      </c>
      <c r="E8939">
        <v>1995</v>
      </c>
    </row>
    <row r="8940" spans="2:5" x14ac:dyDescent="0.25">
      <c r="B8940" s="4" t="str">
        <f t="shared" si="139"/>
        <v>ŠICKO ERIK</v>
      </c>
      <c r="C8940" t="s">
        <v>6223</v>
      </c>
      <c r="D8940" t="s">
        <v>613</v>
      </c>
      <c r="E8940">
        <v>1974</v>
      </c>
    </row>
    <row r="8941" spans="2:5" x14ac:dyDescent="0.25">
      <c r="B8941" s="4" t="str">
        <f t="shared" si="139"/>
        <v>ŠICKO JAKUB</v>
      </c>
      <c r="C8941" t="s">
        <v>6223</v>
      </c>
      <c r="D8941" t="s">
        <v>311</v>
      </c>
      <c r="E8941">
        <v>1998</v>
      </c>
    </row>
    <row r="8942" spans="2:5" x14ac:dyDescent="0.25">
      <c r="B8942" s="4" t="str">
        <f t="shared" si="139"/>
        <v>ŠICKO MARIÁN</v>
      </c>
      <c r="C8942" t="s">
        <v>6223</v>
      </c>
      <c r="D8942" t="s">
        <v>327</v>
      </c>
      <c r="E8942">
        <v>1989</v>
      </c>
    </row>
    <row r="8943" spans="2:5" x14ac:dyDescent="0.25">
      <c r="B8943" s="4" t="str">
        <f t="shared" si="139"/>
        <v>ŠIDA JOZEF</v>
      </c>
      <c r="C8943" t="s">
        <v>6224</v>
      </c>
      <c r="D8943" t="s">
        <v>296</v>
      </c>
      <c r="E8943">
        <v>1966</v>
      </c>
    </row>
    <row r="8944" spans="2:5" x14ac:dyDescent="0.25">
      <c r="B8944" s="4" t="str">
        <f t="shared" si="139"/>
        <v>ŠIDA JOZEF</v>
      </c>
      <c r="C8944" t="s">
        <v>6224</v>
      </c>
      <c r="D8944" t="s">
        <v>296</v>
      </c>
      <c r="E8944">
        <v>1996</v>
      </c>
    </row>
    <row r="8945" spans="2:5" x14ac:dyDescent="0.25">
      <c r="B8945" s="4" t="str">
        <f t="shared" si="139"/>
        <v>ŠIDELKA MARTIN</v>
      </c>
      <c r="C8945" t="s">
        <v>6225</v>
      </c>
      <c r="D8945" t="s">
        <v>325</v>
      </c>
      <c r="E8945">
        <v>2002</v>
      </c>
    </row>
    <row r="8946" spans="2:5" x14ac:dyDescent="0.25">
      <c r="B8946" s="4" t="str">
        <f t="shared" si="139"/>
        <v>ŠIDLOVÁ ERIKA</v>
      </c>
      <c r="C8946" t="s">
        <v>6226</v>
      </c>
      <c r="D8946" t="s">
        <v>878</v>
      </c>
      <c r="E8946">
        <v>2001</v>
      </c>
    </row>
    <row r="8947" spans="2:5" x14ac:dyDescent="0.25">
      <c r="B8947" s="4" t="str">
        <f t="shared" si="139"/>
        <v>ŠIFRA MIROSLAV</v>
      </c>
      <c r="C8947" t="s">
        <v>6227</v>
      </c>
      <c r="D8947" t="s">
        <v>457</v>
      </c>
      <c r="E8947">
        <v>1964</v>
      </c>
    </row>
    <row r="8948" spans="2:5" x14ac:dyDescent="0.25">
      <c r="B8948" s="4" t="str">
        <f t="shared" si="139"/>
        <v>ŠICHTA MARTIN</v>
      </c>
      <c r="C8948" t="s">
        <v>6228</v>
      </c>
      <c r="D8948" t="s">
        <v>325</v>
      </c>
      <c r="E8948">
        <v>1980</v>
      </c>
    </row>
    <row r="8949" spans="2:5" x14ac:dyDescent="0.25">
      <c r="B8949" s="4" t="str">
        <f t="shared" si="139"/>
        <v>ŠICHTA MICHAL</v>
      </c>
      <c r="C8949" t="s">
        <v>6228</v>
      </c>
      <c r="D8949" t="s">
        <v>231</v>
      </c>
      <c r="E8949">
        <v>2008</v>
      </c>
    </row>
    <row r="8950" spans="2:5" x14ac:dyDescent="0.25">
      <c r="B8950" s="4" t="str">
        <f t="shared" si="139"/>
        <v>ŠIKULA DÁVID</v>
      </c>
      <c r="C8950" t="s">
        <v>6229</v>
      </c>
      <c r="D8950" t="s">
        <v>223</v>
      </c>
      <c r="E8950">
        <v>1996</v>
      </c>
    </row>
    <row r="8951" spans="2:5" x14ac:dyDescent="0.25">
      <c r="B8951" s="4" t="str">
        <f t="shared" si="139"/>
        <v>ŠIKULAJ MIROSLAV</v>
      </c>
      <c r="C8951" t="s">
        <v>6230</v>
      </c>
      <c r="D8951" t="s">
        <v>457</v>
      </c>
      <c r="E8951">
        <v>1957</v>
      </c>
    </row>
    <row r="8952" spans="2:5" x14ac:dyDescent="0.25">
      <c r="B8952" s="4" t="str">
        <f t="shared" si="139"/>
        <v>ŠIKULA LADISLAV</v>
      </c>
      <c r="C8952" t="s">
        <v>6229</v>
      </c>
      <c r="D8952" t="s">
        <v>534</v>
      </c>
      <c r="E8952">
        <v>1951</v>
      </c>
    </row>
    <row r="8953" spans="2:5" x14ac:dyDescent="0.25">
      <c r="B8953" s="4" t="str">
        <f t="shared" si="139"/>
        <v>ŠIKULA MAREK</v>
      </c>
      <c r="C8953" t="s">
        <v>6229</v>
      </c>
      <c r="D8953" t="s">
        <v>625</v>
      </c>
      <c r="E8953">
        <v>1993</v>
      </c>
    </row>
    <row r="8954" spans="2:5" x14ac:dyDescent="0.25">
      <c r="B8954" s="4" t="str">
        <f t="shared" si="139"/>
        <v>ŠILHÁR VLADISLAV</v>
      </c>
      <c r="C8954" t="s">
        <v>6231</v>
      </c>
      <c r="D8954" t="s">
        <v>3100</v>
      </c>
      <c r="E8954">
        <v>1953</v>
      </c>
    </row>
    <row r="8955" spans="2:5" x14ac:dyDescent="0.25">
      <c r="B8955" s="4" t="str">
        <f t="shared" si="139"/>
        <v>ŠILLER JÁN</v>
      </c>
      <c r="C8955" t="s">
        <v>6232</v>
      </c>
      <c r="D8955" t="s">
        <v>250</v>
      </c>
      <c r="E8955">
        <v>1986</v>
      </c>
    </row>
    <row r="8956" spans="2:5" x14ac:dyDescent="0.25">
      <c r="B8956" s="4" t="str">
        <f t="shared" si="139"/>
        <v>ŠILLING LADISLAV</v>
      </c>
      <c r="C8956" t="s">
        <v>6233</v>
      </c>
      <c r="D8956" t="s">
        <v>534</v>
      </c>
      <c r="E8956">
        <v>1998</v>
      </c>
    </row>
    <row r="8957" spans="2:5" x14ac:dyDescent="0.25">
      <c r="B8957" s="4" t="str">
        <f t="shared" si="139"/>
        <v>ŠIMALČÍK PETER</v>
      </c>
      <c r="C8957" t="s">
        <v>6234</v>
      </c>
      <c r="D8957" t="s">
        <v>284</v>
      </c>
      <c r="E8957">
        <v>1979</v>
      </c>
    </row>
    <row r="8958" spans="2:5" x14ac:dyDescent="0.25">
      <c r="B8958" s="4" t="str">
        <f t="shared" si="139"/>
        <v>ŠIMANSKY ANTON</v>
      </c>
      <c r="C8958" t="s">
        <v>6235</v>
      </c>
      <c r="D8958" t="s">
        <v>485</v>
      </c>
      <c r="E8958">
        <v>1937</v>
      </c>
    </row>
    <row r="8959" spans="2:5" x14ac:dyDescent="0.25">
      <c r="B8959" s="4" t="str">
        <f t="shared" si="139"/>
        <v>ŠIMANSKÝ EDUARD</v>
      </c>
      <c r="C8959" t="s">
        <v>6236</v>
      </c>
      <c r="D8959" t="s">
        <v>1177</v>
      </c>
      <c r="E8959">
        <v>1974</v>
      </c>
    </row>
    <row r="8960" spans="2:5" x14ac:dyDescent="0.25">
      <c r="B8960" s="4" t="str">
        <f t="shared" si="139"/>
        <v>ŠIMČEK ĽUBOMÍR</v>
      </c>
      <c r="C8960" t="s">
        <v>6237</v>
      </c>
      <c r="D8960" t="s">
        <v>253</v>
      </c>
      <c r="E8960">
        <v>1974</v>
      </c>
    </row>
    <row r="8961" spans="2:5" x14ac:dyDescent="0.25">
      <c r="B8961" s="4" t="str">
        <f t="shared" si="139"/>
        <v>ŠIMČISKO JOZEF</v>
      </c>
      <c r="C8961" t="s">
        <v>6238</v>
      </c>
      <c r="D8961" t="s">
        <v>296</v>
      </c>
      <c r="E8961">
        <v>1998</v>
      </c>
    </row>
    <row r="8962" spans="2:5" x14ac:dyDescent="0.25">
      <c r="B8962" s="4" t="str">
        <f t="shared" si="139"/>
        <v>ŠIMEK LADISLAV</v>
      </c>
      <c r="C8962" t="s">
        <v>329</v>
      </c>
      <c r="D8962" t="s">
        <v>534</v>
      </c>
      <c r="E8962">
        <v>1951</v>
      </c>
    </row>
    <row r="8963" spans="2:5" x14ac:dyDescent="0.25">
      <c r="B8963" s="4" t="str">
        <f t="shared" ref="B8963:B9026" si="140">CONCATENATE(TRIM(C8963)," ",TRIM(D8963))</f>
        <v>ŠIMEK MARTIN</v>
      </c>
      <c r="C8963" t="s">
        <v>329</v>
      </c>
      <c r="D8963" t="s">
        <v>325</v>
      </c>
      <c r="E8963">
        <v>2009</v>
      </c>
    </row>
    <row r="8964" spans="2:5" x14ac:dyDescent="0.25">
      <c r="B8964" s="4" t="str">
        <f t="shared" si="140"/>
        <v>ŠIMEK VLADIMÍR</v>
      </c>
      <c r="C8964" t="s">
        <v>329</v>
      </c>
      <c r="D8964" t="s">
        <v>330</v>
      </c>
      <c r="E8964">
        <v>1959</v>
      </c>
    </row>
    <row r="8965" spans="2:5" x14ac:dyDescent="0.25">
      <c r="B8965" s="4" t="str">
        <f t="shared" si="140"/>
        <v>ŠIMEK VLADIMÍR</v>
      </c>
      <c r="C8965" t="s">
        <v>329</v>
      </c>
      <c r="D8965" t="s">
        <v>330</v>
      </c>
      <c r="E8965">
        <v>1990</v>
      </c>
    </row>
    <row r="8966" spans="2:5" x14ac:dyDescent="0.25">
      <c r="B8966" s="4" t="str">
        <f t="shared" si="140"/>
        <v>ŠIMIAK FILIP</v>
      </c>
      <c r="C8966" t="s">
        <v>6239</v>
      </c>
      <c r="D8966" t="s">
        <v>259</v>
      </c>
      <c r="E8966">
        <v>2003</v>
      </c>
    </row>
    <row r="8967" spans="2:5" x14ac:dyDescent="0.25">
      <c r="B8967" s="4" t="str">
        <f t="shared" si="140"/>
        <v>ŠIMÍKOVÁ NINA</v>
      </c>
      <c r="C8967" t="s">
        <v>6240</v>
      </c>
      <c r="D8967" t="s">
        <v>783</v>
      </c>
      <c r="E8967">
        <v>2003</v>
      </c>
    </row>
    <row r="8968" spans="2:5" x14ac:dyDescent="0.25">
      <c r="B8968" s="4" t="str">
        <f t="shared" si="140"/>
        <v>ŠIMKA KRIŠTOF</v>
      </c>
      <c r="C8968" t="s">
        <v>6241</v>
      </c>
      <c r="D8968" t="s">
        <v>3384</v>
      </c>
      <c r="E8968">
        <v>2005</v>
      </c>
    </row>
    <row r="8969" spans="2:5" x14ac:dyDescent="0.25">
      <c r="B8969" s="4" t="str">
        <f t="shared" si="140"/>
        <v>ŠIMKO ADAM</v>
      </c>
      <c r="C8969" t="s">
        <v>6242</v>
      </c>
      <c r="D8969" t="s">
        <v>266</v>
      </c>
      <c r="E8969">
        <v>1998</v>
      </c>
    </row>
    <row r="8970" spans="2:5" x14ac:dyDescent="0.25">
      <c r="B8970" s="4" t="str">
        <f t="shared" si="140"/>
        <v>ŠIMKO JÁN</v>
      </c>
      <c r="C8970" t="s">
        <v>6242</v>
      </c>
      <c r="D8970" t="s">
        <v>250</v>
      </c>
      <c r="E8970">
        <v>1960</v>
      </c>
    </row>
    <row r="8971" spans="2:5" x14ac:dyDescent="0.25">
      <c r="B8971" s="4" t="str">
        <f t="shared" si="140"/>
        <v>ŠIMKO JURAJ</v>
      </c>
      <c r="C8971" t="s">
        <v>6242</v>
      </c>
      <c r="D8971" t="s">
        <v>245</v>
      </c>
      <c r="E8971">
        <v>1985</v>
      </c>
    </row>
    <row r="8972" spans="2:5" x14ac:dyDescent="0.25">
      <c r="B8972" s="4" t="str">
        <f t="shared" si="140"/>
        <v>ŠIMKO MICHAL</v>
      </c>
      <c r="C8972" t="s">
        <v>6242</v>
      </c>
      <c r="D8972" t="s">
        <v>231</v>
      </c>
      <c r="E8972">
        <v>1941</v>
      </c>
    </row>
    <row r="8973" spans="2:5" x14ac:dyDescent="0.25">
      <c r="B8973" s="4" t="str">
        <f t="shared" si="140"/>
        <v>ŠIMKO SAMUEL</v>
      </c>
      <c r="C8973" t="s">
        <v>6242</v>
      </c>
      <c r="D8973" t="s">
        <v>347</v>
      </c>
      <c r="E8973">
        <v>2005</v>
      </c>
    </row>
    <row r="8974" spans="2:5" x14ac:dyDescent="0.25">
      <c r="B8974" s="4" t="str">
        <f t="shared" si="140"/>
        <v>ŠIMKO STANISLAV</v>
      </c>
      <c r="C8974" t="s">
        <v>6242</v>
      </c>
      <c r="D8974" t="s">
        <v>490</v>
      </c>
      <c r="E8974">
        <v>2000</v>
      </c>
    </row>
    <row r="8975" spans="2:5" x14ac:dyDescent="0.25">
      <c r="B8975" s="4" t="str">
        <f t="shared" si="140"/>
        <v>ŠIMKOVÁ LUCIA</v>
      </c>
      <c r="C8975" t="s">
        <v>6243</v>
      </c>
      <c r="D8975" t="s">
        <v>298</v>
      </c>
      <c r="E8975">
        <v>2002</v>
      </c>
    </row>
    <row r="8976" spans="2:5" x14ac:dyDescent="0.25">
      <c r="B8976" s="4" t="str">
        <f t="shared" si="140"/>
        <v>ŠIMKOVIČ BORIS</v>
      </c>
      <c r="C8976" t="s">
        <v>6244</v>
      </c>
      <c r="D8976" t="s">
        <v>600</v>
      </c>
      <c r="E8976">
        <v>1962</v>
      </c>
    </row>
    <row r="8977" spans="2:5" x14ac:dyDescent="0.25">
      <c r="B8977" s="4" t="str">
        <f t="shared" si="140"/>
        <v>ŠIMKOVIČ RICHARD</v>
      </c>
      <c r="C8977" t="s">
        <v>6244</v>
      </c>
      <c r="D8977" t="s">
        <v>282</v>
      </c>
      <c r="E8977">
        <v>1973</v>
      </c>
    </row>
    <row r="8978" spans="2:5" x14ac:dyDescent="0.25">
      <c r="B8978" s="4" t="str">
        <f t="shared" si="140"/>
        <v>ŠIMKULÁK SAMUEL</v>
      </c>
      <c r="C8978" t="s">
        <v>6245</v>
      </c>
      <c r="D8978" t="s">
        <v>347</v>
      </c>
      <c r="E8978">
        <v>2004</v>
      </c>
    </row>
    <row r="8979" spans="2:5" x14ac:dyDescent="0.25">
      <c r="B8979" s="4" t="str">
        <f t="shared" si="140"/>
        <v>ŠIMO MICHAL</v>
      </c>
      <c r="C8979" t="s">
        <v>6246</v>
      </c>
      <c r="D8979" t="s">
        <v>231</v>
      </c>
      <c r="E8979">
        <v>1955</v>
      </c>
    </row>
    <row r="8980" spans="2:5" x14ac:dyDescent="0.25">
      <c r="B8980" s="4" t="str">
        <f t="shared" si="140"/>
        <v>ŠIMOŇÁK MIROSLAV</v>
      </c>
      <c r="C8980" t="s">
        <v>6247</v>
      </c>
      <c r="D8980" t="s">
        <v>457</v>
      </c>
      <c r="E8980">
        <v>1964</v>
      </c>
    </row>
    <row r="8981" spans="2:5" x14ac:dyDescent="0.25">
      <c r="B8981" s="4" t="str">
        <f t="shared" si="140"/>
        <v>ŠIMON ANTON</v>
      </c>
      <c r="C8981" t="s">
        <v>644</v>
      </c>
      <c r="D8981" t="s">
        <v>485</v>
      </c>
      <c r="E8981">
        <v>1952</v>
      </c>
    </row>
    <row r="8982" spans="2:5" x14ac:dyDescent="0.25">
      <c r="B8982" s="4" t="str">
        <f t="shared" si="140"/>
        <v>ŠIMONČIC MARTIN</v>
      </c>
      <c r="C8982" t="s">
        <v>6248</v>
      </c>
      <c r="D8982" t="s">
        <v>325</v>
      </c>
      <c r="E8982">
        <v>2009</v>
      </c>
    </row>
    <row r="8983" spans="2:5" x14ac:dyDescent="0.25">
      <c r="B8983" s="4" t="str">
        <f t="shared" si="140"/>
        <v>ŠIMONČIČ MARTIN</v>
      </c>
      <c r="C8983" t="s">
        <v>6249</v>
      </c>
      <c r="D8983" t="s">
        <v>325</v>
      </c>
      <c r="E8983">
        <v>1971</v>
      </c>
    </row>
    <row r="8984" spans="2:5" x14ac:dyDescent="0.25">
      <c r="B8984" s="4" t="str">
        <f t="shared" si="140"/>
        <v>ŠIMONČIČ PETER</v>
      </c>
      <c r="C8984" t="s">
        <v>6249</v>
      </c>
      <c r="D8984" t="s">
        <v>284</v>
      </c>
      <c r="E8984">
        <v>1957</v>
      </c>
    </row>
    <row r="8985" spans="2:5" x14ac:dyDescent="0.25">
      <c r="B8985" s="4" t="str">
        <f t="shared" si="140"/>
        <v>ŠIMONČIČ RASTISLAV</v>
      </c>
      <c r="C8985" t="s">
        <v>6249</v>
      </c>
      <c r="D8985" t="s">
        <v>235</v>
      </c>
      <c r="E8985">
        <v>1972</v>
      </c>
    </row>
    <row r="8986" spans="2:5" x14ac:dyDescent="0.25">
      <c r="B8986" s="4" t="str">
        <f t="shared" si="140"/>
        <v>ŠIMON DOMINIK</v>
      </c>
      <c r="C8986" t="s">
        <v>644</v>
      </c>
      <c r="D8986" t="s">
        <v>240</v>
      </c>
      <c r="E8986">
        <v>2001</v>
      </c>
    </row>
    <row r="8987" spans="2:5" x14ac:dyDescent="0.25">
      <c r="B8987" s="4" t="str">
        <f t="shared" si="140"/>
        <v>ŠIMONIČ MILOŠ</v>
      </c>
      <c r="C8987" t="s">
        <v>6250</v>
      </c>
      <c r="D8987" t="s">
        <v>588</v>
      </c>
      <c r="E8987">
        <v>1967</v>
      </c>
    </row>
    <row r="8988" spans="2:5" x14ac:dyDescent="0.25">
      <c r="B8988" s="4" t="str">
        <f t="shared" si="140"/>
        <v>ŠIMON IVAN</v>
      </c>
      <c r="C8988" t="s">
        <v>644</v>
      </c>
      <c r="D8988" t="s">
        <v>639</v>
      </c>
      <c r="E8988">
        <v>1975</v>
      </c>
    </row>
    <row r="8989" spans="2:5" x14ac:dyDescent="0.25">
      <c r="B8989" s="4" t="str">
        <f t="shared" si="140"/>
        <v>ŠIMONOVÁ RÉKA</v>
      </c>
      <c r="C8989" t="s">
        <v>6251</v>
      </c>
      <c r="D8989" t="s">
        <v>2696</v>
      </c>
      <c r="E8989">
        <v>1997</v>
      </c>
    </row>
    <row r="8990" spans="2:5" x14ac:dyDescent="0.25">
      <c r="B8990" s="4" t="str">
        <f t="shared" si="140"/>
        <v>ŠIMONOVIČ JÁN</v>
      </c>
      <c r="C8990" t="s">
        <v>304</v>
      </c>
      <c r="D8990" t="s">
        <v>250</v>
      </c>
      <c r="E8990">
        <v>1959</v>
      </c>
    </row>
    <row r="8991" spans="2:5" x14ac:dyDescent="0.25">
      <c r="B8991" s="4" t="str">
        <f t="shared" si="140"/>
        <v>ŠIMONOVIČ JAROSLAV</v>
      </c>
      <c r="C8991" t="s">
        <v>304</v>
      </c>
      <c r="D8991" t="s">
        <v>305</v>
      </c>
      <c r="E8991">
        <v>1957</v>
      </c>
    </row>
    <row r="8992" spans="2:5" x14ac:dyDescent="0.25">
      <c r="B8992" s="4" t="str">
        <f t="shared" si="140"/>
        <v>ŠIMON PETER</v>
      </c>
      <c r="C8992" t="s">
        <v>644</v>
      </c>
      <c r="D8992" t="s">
        <v>284</v>
      </c>
      <c r="E8992">
        <v>1994</v>
      </c>
    </row>
    <row r="8993" spans="2:5" x14ac:dyDescent="0.25">
      <c r="B8993" s="4" t="str">
        <f t="shared" si="140"/>
        <v>ŠIMO-SVRČEK RAFAEL</v>
      </c>
      <c r="C8993" t="s">
        <v>6252</v>
      </c>
      <c r="D8993" t="s">
        <v>1688</v>
      </c>
      <c r="E8993">
        <v>1964</v>
      </c>
    </row>
    <row r="8994" spans="2:5" x14ac:dyDescent="0.25">
      <c r="B8994" s="4" t="str">
        <f t="shared" si="140"/>
        <v>ŠIMO TIBOR</v>
      </c>
      <c r="C8994" t="s">
        <v>6246</v>
      </c>
      <c r="D8994" t="s">
        <v>247</v>
      </c>
      <c r="E8994">
        <v>1969</v>
      </c>
    </row>
    <row r="8995" spans="2:5" x14ac:dyDescent="0.25">
      <c r="B8995" s="4" t="str">
        <f t="shared" si="140"/>
        <v>ŠIMOVIČ FILIP</v>
      </c>
      <c r="C8995" t="s">
        <v>6253</v>
      </c>
      <c r="D8995" t="s">
        <v>259</v>
      </c>
      <c r="E8995">
        <v>1997</v>
      </c>
    </row>
    <row r="8996" spans="2:5" x14ac:dyDescent="0.25">
      <c r="B8996" s="4" t="str">
        <f t="shared" si="140"/>
        <v>ŠIMŠIK ADAM</v>
      </c>
      <c r="C8996" t="s">
        <v>6254</v>
      </c>
      <c r="D8996" t="s">
        <v>266</v>
      </c>
      <c r="E8996">
        <v>2001</v>
      </c>
    </row>
    <row r="8997" spans="2:5" x14ac:dyDescent="0.25">
      <c r="B8997" s="4" t="str">
        <f t="shared" si="140"/>
        <v>ŠIMUNEK BRANISLAV</v>
      </c>
      <c r="C8997" t="s">
        <v>6255</v>
      </c>
      <c r="D8997" t="s">
        <v>228</v>
      </c>
      <c r="E8997">
        <v>1973</v>
      </c>
    </row>
    <row r="8998" spans="2:5" x14ac:dyDescent="0.25">
      <c r="B8998" s="4" t="str">
        <f t="shared" si="140"/>
        <v>ŠIMUNEK BRANKO</v>
      </c>
      <c r="C8998" t="s">
        <v>6255</v>
      </c>
      <c r="D8998" t="s">
        <v>1450</v>
      </c>
      <c r="E8998">
        <v>2004</v>
      </c>
    </row>
    <row r="8999" spans="2:5" x14ac:dyDescent="0.25">
      <c r="B8999" s="4" t="str">
        <f t="shared" si="140"/>
        <v>ŠIMUNEK JÁN</v>
      </c>
      <c r="C8999" t="s">
        <v>6255</v>
      </c>
      <c r="D8999" t="s">
        <v>250</v>
      </c>
      <c r="E8999">
        <v>1987</v>
      </c>
    </row>
    <row r="9000" spans="2:5" x14ac:dyDescent="0.25">
      <c r="B9000" s="4" t="str">
        <f t="shared" si="140"/>
        <v>ŠIMUNEK JAROSLAV</v>
      </c>
      <c r="C9000" t="s">
        <v>6255</v>
      </c>
      <c r="D9000" t="s">
        <v>305</v>
      </c>
      <c r="E9000">
        <v>1962</v>
      </c>
    </row>
    <row r="9001" spans="2:5" x14ac:dyDescent="0.25">
      <c r="B9001" s="4" t="str">
        <f t="shared" si="140"/>
        <v>ŠIMUNEK LUKÁŠ</v>
      </c>
      <c r="C9001" t="s">
        <v>6255</v>
      </c>
      <c r="D9001" t="s">
        <v>263</v>
      </c>
      <c r="E9001">
        <v>2002</v>
      </c>
    </row>
    <row r="9002" spans="2:5" x14ac:dyDescent="0.25">
      <c r="B9002" s="4" t="str">
        <f t="shared" si="140"/>
        <v>ŠIMUNEK MARCEL</v>
      </c>
      <c r="C9002" t="s">
        <v>6255</v>
      </c>
      <c r="D9002" t="s">
        <v>225</v>
      </c>
      <c r="E9002">
        <v>1969</v>
      </c>
    </row>
    <row r="9003" spans="2:5" x14ac:dyDescent="0.25">
      <c r="B9003" s="4" t="str">
        <f t="shared" si="140"/>
        <v>ŠIMUNEK MAREK</v>
      </c>
      <c r="C9003" t="s">
        <v>6255</v>
      </c>
      <c r="D9003" t="s">
        <v>625</v>
      </c>
      <c r="E9003">
        <v>1990</v>
      </c>
    </row>
    <row r="9004" spans="2:5" x14ac:dyDescent="0.25">
      <c r="B9004" s="4" t="str">
        <f t="shared" si="140"/>
        <v>ŠIMUNEK VLADIMÍR</v>
      </c>
      <c r="C9004" t="s">
        <v>6255</v>
      </c>
      <c r="D9004" t="s">
        <v>330</v>
      </c>
      <c r="E9004">
        <v>1960</v>
      </c>
    </row>
    <row r="9005" spans="2:5" x14ac:dyDescent="0.25">
      <c r="B9005" s="4" t="str">
        <f t="shared" si="140"/>
        <v>ŠIMUNOVÁ DOMINIKA</v>
      </c>
      <c r="C9005" t="s">
        <v>6256</v>
      </c>
      <c r="D9005" t="s">
        <v>786</v>
      </c>
      <c r="E9005">
        <v>2000</v>
      </c>
    </row>
    <row r="9006" spans="2:5" x14ac:dyDescent="0.25">
      <c r="B9006" s="4" t="str">
        <f t="shared" si="140"/>
        <v>ŠIMÚN PATRIK</v>
      </c>
      <c r="C9006" t="s">
        <v>6257</v>
      </c>
      <c r="D9006" t="s">
        <v>431</v>
      </c>
      <c r="E9006">
        <v>1999</v>
      </c>
    </row>
    <row r="9007" spans="2:5" x14ac:dyDescent="0.25">
      <c r="B9007" s="4" t="str">
        <f t="shared" si="140"/>
        <v>ŠIMURDA MARTIN</v>
      </c>
      <c r="C9007" t="s">
        <v>6258</v>
      </c>
      <c r="D9007" t="s">
        <v>325</v>
      </c>
      <c r="E9007">
        <v>1998</v>
      </c>
    </row>
    <row r="9008" spans="2:5" x14ac:dyDescent="0.25">
      <c r="B9008" s="4" t="str">
        <f t="shared" si="140"/>
        <v>ŠIMURDA ONDREJ</v>
      </c>
      <c r="C9008" t="s">
        <v>6258</v>
      </c>
      <c r="D9008" t="s">
        <v>322</v>
      </c>
      <c r="E9008">
        <v>2007</v>
      </c>
    </row>
    <row r="9009" spans="2:5" x14ac:dyDescent="0.25">
      <c r="B9009" s="4" t="str">
        <f t="shared" si="140"/>
        <v>ŠINGĽÁR ŠIMON</v>
      </c>
      <c r="C9009" t="s">
        <v>6259</v>
      </c>
      <c r="D9009" t="s">
        <v>644</v>
      </c>
      <c r="E9009">
        <v>2009</v>
      </c>
    </row>
    <row r="9010" spans="2:5" x14ac:dyDescent="0.25">
      <c r="B9010" s="4" t="str">
        <f t="shared" si="140"/>
        <v>ŠINKAR DMITRIJ</v>
      </c>
      <c r="C9010" t="s">
        <v>6260</v>
      </c>
      <c r="D9010" t="s">
        <v>6261</v>
      </c>
      <c r="E9010">
        <v>1970</v>
      </c>
    </row>
    <row r="9011" spans="2:5" x14ac:dyDescent="0.25">
      <c r="B9011" s="4" t="str">
        <f t="shared" si="140"/>
        <v>ŠINKAROVÁ DÁŠA</v>
      </c>
      <c r="C9011" t="s">
        <v>6262</v>
      </c>
      <c r="D9011" t="s">
        <v>3486</v>
      </c>
      <c r="E9011">
        <v>2001</v>
      </c>
    </row>
    <row r="9012" spans="2:5" x14ac:dyDescent="0.25">
      <c r="B9012" s="4" t="str">
        <f t="shared" si="140"/>
        <v>ŠINKAROVÁ MONIKA</v>
      </c>
      <c r="C9012" t="s">
        <v>6262</v>
      </c>
      <c r="D9012" t="s">
        <v>1131</v>
      </c>
      <c r="E9012">
        <v>2005</v>
      </c>
    </row>
    <row r="9013" spans="2:5" x14ac:dyDescent="0.25">
      <c r="B9013" s="4" t="str">
        <f t="shared" si="140"/>
        <v>ŠINSKÝ ALOJZ</v>
      </c>
      <c r="C9013" t="s">
        <v>6263</v>
      </c>
      <c r="D9013" t="s">
        <v>2842</v>
      </c>
      <c r="E9013">
        <v>1943</v>
      </c>
    </row>
    <row r="9014" spans="2:5" x14ac:dyDescent="0.25">
      <c r="B9014" s="4" t="str">
        <f t="shared" si="140"/>
        <v>ŠINTAJ OLIVER</v>
      </c>
      <c r="C9014" t="s">
        <v>6264</v>
      </c>
      <c r="D9014" t="s">
        <v>1124</v>
      </c>
      <c r="E9014">
        <v>1999</v>
      </c>
    </row>
    <row r="9015" spans="2:5" x14ac:dyDescent="0.25">
      <c r="B9015" s="4" t="str">
        <f t="shared" si="140"/>
        <v>ŠÍPKA PETER</v>
      </c>
      <c r="C9015" t="s">
        <v>6265</v>
      </c>
      <c r="D9015" t="s">
        <v>284</v>
      </c>
      <c r="E9015">
        <v>2004</v>
      </c>
    </row>
    <row r="9016" spans="2:5" x14ac:dyDescent="0.25">
      <c r="B9016" s="4" t="str">
        <f t="shared" si="140"/>
        <v>ŠIPOŠ JOZEF</v>
      </c>
      <c r="C9016" t="s">
        <v>6266</v>
      </c>
      <c r="D9016" t="s">
        <v>296</v>
      </c>
      <c r="E9016">
        <v>1963</v>
      </c>
    </row>
    <row r="9017" spans="2:5" x14ac:dyDescent="0.25">
      <c r="B9017" s="4" t="str">
        <f t="shared" si="140"/>
        <v>ŠIPOŠ LADISLAV</v>
      </c>
      <c r="C9017" t="s">
        <v>6266</v>
      </c>
      <c r="D9017" t="s">
        <v>534</v>
      </c>
      <c r="E9017">
        <v>1949</v>
      </c>
    </row>
    <row r="9018" spans="2:5" x14ac:dyDescent="0.25">
      <c r="B9018" s="4" t="str">
        <f t="shared" si="140"/>
        <v>ŠÍPOŠOVÁ DOMINIKA</v>
      </c>
      <c r="C9018" t="s">
        <v>6267</v>
      </c>
      <c r="D9018" t="s">
        <v>786</v>
      </c>
      <c r="E9018">
        <v>1997</v>
      </c>
    </row>
    <row r="9019" spans="2:5" x14ac:dyDescent="0.25">
      <c r="B9019" s="4" t="str">
        <f t="shared" si="140"/>
        <v>ŠIPOŠ ROMAN</v>
      </c>
      <c r="C9019" t="s">
        <v>6266</v>
      </c>
      <c r="D9019" t="s">
        <v>302</v>
      </c>
      <c r="E9019">
        <v>2007</v>
      </c>
    </row>
    <row r="9020" spans="2:5" x14ac:dyDescent="0.25">
      <c r="B9020" s="4" t="str">
        <f t="shared" si="140"/>
        <v>ŠIPULA PETER</v>
      </c>
      <c r="C9020" t="s">
        <v>6268</v>
      </c>
      <c r="D9020" t="s">
        <v>284</v>
      </c>
      <c r="E9020">
        <v>1975</v>
      </c>
    </row>
    <row r="9021" spans="2:5" x14ac:dyDescent="0.25">
      <c r="B9021" s="4" t="str">
        <f t="shared" si="140"/>
        <v>ŠIRÁŇ PETER</v>
      </c>
      <c r="C9021" t="s">
        <v>6269</v>
      </c>
      <c r="D9021" t="s">
        <v>284</v>
      </c>
      <c r="E9021">
        <v>1964</v>
      </c>
    </row>
    <row r="9022" spans="2:5" x14ac:dyDescent="0.25">
      <c r="B9022" s="4" t="str">
        <f t="shared" si="140"/>
        <v>ŠIRGEĽ JOZEF</v>
      </c>
      <c r="C9022" t="s">
        <v>6270</v>
      </c>
      <c r="D9022" t="s">
        <v>296</v>
      </c>
      <c r="E9022">
        <v>1961</v>
      </c>
    </row>
    <row r="9023" spans="2:5" x14ac:dyDescent="0.25">
      <c r="B9023" s="4" t="str">
        <f t="shared" si="140"/>
        <v>ŠIRGEĽ ŠTEFAN</v>
      </c>
      <c r="C9023" t="s">
        <v>6270</v>
      </c>
      <c r="D9023" t="s">
        <v>473</v>
      </c>
      <c r="E9023">
        <v>2004</v>
      </c>
    </row>
    <row r="9024" spans="2:5" x14ac:dyDescent="0.25">
      <c r="B9024" s="4" t="str">
        <f t="shared" si="140"/>
        <v>ŠIRJOV JAKUB</v>
      </c>
      <c r="C9024" t="s">
        <v>6271</v>
      </c>
      <c r="D9024" t="s">
        <v>311</v>
      </c>
      <c r="E9024">
        <v>1997</v>
      </c>
    </row>
    <row r="9025" spans="2:5" x14ac:dyDescent="0.25">
      <c r="B9025" s="4" t="str">
        <f t="shared" si="140"/>
        <v>ŠIRJOV PAVEL</v>
      </c>
      <c r="C9025" t="s">
        <v>6271</v>
      </c>
      <c r="D9025" t="s">
        <v>440</v>
      </c>
      <c r="E9025">
        <v>1962</v>
      </c>
    </row>
    <row r="9026" spans="2:5" x14ac:dyDescent="0.25">
      <c r="B9026" s="4" t="str">
        <f t="shared" si="140"/>
        <v>ŠIROKÝ MARTIN</v>
      </c>
      <c r="C9026" t="s">
        <v>6272</v>
      </c>
      <c r="D9026" t="s">
        <v>325</v>
      </c>
      <c r="E9026">
        <v>1997</v>
      </c>
    </row>
    <row r="9027" spans="2:5" x14ac:dyDescent="0.25">
      <c r="B9027" s="4" t="str">
        <f t="shared" ref="B9027:B9090" si="141">CONCATENATE(TRIM(C9027)," ",TRIM(D9027))</f>
        <v>ŠIROKÝ PATRIK</v>
      </c>
      <c r="C9027" t="s">
        <v>6272</v>
      </c>
      <c r="D9027" t="s">
        <v>431</v>
      </c>
      <c r="E9027">
        <v>2003</v>
      </c>
    </row>
    <row r="9028" spans="2:5" x14ac:dyDescent="0.25">
      <c r="B9028" s="4" t="str">
        <f t="shared" si="141"/>
        <v>ŠIROKÝ SAMUEL</v>
      </c>
      <c r="C9028" t="s">
        <v>6272</v>
      </c>
      <c r="D9028" t="s">
        <v>347</v>
      </c>
      <c r="E9028">
        <v>2000</v>
      </c>
    </row>
    <row r="9029" spans="2:5" x14ac:dyDescent="0.25">
      <c r="B9029" s="4" t="str">
        <f t="shared" si="141"/>
        <v>ŠIŠKA BORIS</v>
      </c>
      <c r="C9029" t="s">
        <v>6273</v>
      </c>
      <c r="D9029" t="s">
        <v>600</v>
      </c>
      <c r="E9029">
        <v>2005</v>
      </c>
    </row>
    <row r="9030" spans="2:5" x14ac:dyDescent="0.25">
      <c r="B9030" s="4" t="str">
        <f t="shared" si="141"/>
        <v>ŠIŠKA EMIL</v>
      </c>
      <c r="C9030" t="s">
        <v>6273</v>
      </c>
      <c r="D9030" t="s">
        <v>1118</v>
      </c>
      <c r="E9030">
        <v>1964</v>
      </c>
    </row>
    <row r="9031" spans="2:5" x14ac:dyDescent="0.25">
      <c r="B9031" s="4" t="str">
        <f t="shared" si="141"/>
        <v>ŠIŠKA FREDERIK</v>
      </c>
      <c r="C9031" t="s">
        <v>6273</v>
      </c>
      <c r="D9031" t="s">
        <v>1223</v>
      </c>
      <c r="E9031">
        <v>1992</v>
      </c>
    </row>
    <row r="9032" spans="2:5" x14ac:dyDescent="0.25">
      <c r="B9032" s="4" t="str">
        <f t="shared" si="141"/>
        <v>ŠIŠKA IVAN</v>
      </c>
      <c r="C9032" t="s">
        <v>6273</v>
      </c>
      <c r="D9032" t="s">
        <v>639</v>
      </c>
      <c r="E9032">
        <v>1999</v>
      </c>
    </row>
    <row r="9033" spans="2:5" x14ac:dyDescent="0.25">
      <c r="B9033" s="4" t="str">
        <f t="shared" si="141"/>
        <v>ŠIŠKA MILAN</v>
      </c>
      <c r="C9033" t="s">
        <v>6273</v>
      </c>
      <c r="D9033" t="s">
        <v>102</v>
      </c>
      <c r="E9033">
        <v>1960</v>
      </c>
    </row>
    <row r="9034" spans="2:5" x14ac:dyDescent="0.25">
      <c r="B9034" s="4" t="str">
        <f t="shared" si="141"/>
        <v>ŠIŠKA PAVOL</v>
      </c>
      <c r="C9034" t="s">
        <v>6273</v>
      </c>
      <c r="D9034" t="s">
        <v>335</v>
      </c>
      <c r="E9034">
        <v>1960</v>
      </c>
    </row>
    <row r="9035" spans="2:5" x14ac:dyDescent="0.25">
      <c r="B9035" s="4" t="str">
        <f t="shared" si="141"/>
        <v>ŠIŠKA PETER</v>
      </c>
      <c r="C9035" t="s">
        <v>6273</v>
      </c>
      <c r="D9035" t="s">
        <v>284</v>
      </c>
      <c r="E9035">
        <v>1958</v>
      </c>
    </row>
    <row r="9036" spans="2:5" x14ac:dyDescent="0.25">
      <c r="B9036" s="4" t="str">
        <f t="shared" si="141"/>
        <v>ŠIŠKA TIBOR</v>
      </c>
      <c r="C9036" t="s">
        <v>6273</v>
      </c>
      <c r="D9036" t="s">
        <v>247</v>
      </c>
      <c r="E9036">
        <v>1975</v>
      </c>
    </row>
    <row r="9037" spans="2:5" x14ac:dyDescent="0.25">
      <c r="B9037" s="4" t="str">
        <f t="shared" si="141"/>
        <v>ŠIŠKA TOMÁŠ</v>
      </c>
      <c r="C9037" t="s">
        <v>6273</v>
      </c>
      <c r="D9037" t="s">
        <v>319</v>
      </c>
      <c r="E9037">
        <v>2000</v>
      </c>
    </row>
    <row r="9038" spans="2:5" x14ac:dyDescent="0.25">
      <c r="B9038" s="4" t="str">
        <f t="shared" si="141"/>
        <v>ŠIŠKOVÁ EVA</v>
      </c>
      <c r="C9038" t="s">
        <v>6274</v>
      </c>
      <c r="D9038" t="s">
        <v>1059</v>
      </c>
      <c r="E9038">
        <v>1989</v>
      </c>
    </row>
    <row r="9039" spans="2:5" x14ac:dyDescent="0.25">
      <c r="B9039" s="4" t="str">
        <f t="shared" si="141"/>
        <v>ŠIŠMIŠ JAKUB</v>
      </c>
      <c r="C9039" t="s">
        <v>6275</v>
      </c>
      <c r="D9039" t="s">
        <v>311</v>
      </c>
      <c r="E9039">
        <v>1993</v>
      </c>
    </row>
    <row r="9040" spans="2:5" x14ac:dyDescent="0.25">
      <c r="B9040" s="4" t="str">
        <f t="shared" si="141"/>
        <v>ŠIŠMIŠ JURAJ</v>
      </c>
      <c r="C9040" t="s">
        <v>6275</v>
      </c>
      <c r="D9040" t="s">
        <v>245</v>
      </c>
      <c r="E9040">
        <v>1962</v>
      </c>
    </row>
    <row r="9041" spans="2:5" x14ac:dyDescent="0.25">
      <c r="B9041" s="4" t="str">
        <f t="shared" si="141"/>
        <v>ŠIŠMIŠ ĽUBOMÍR</v>
      </c>
      <c r="C9041" t="s">
        <v>6275</v>
      </c>
      <c r="D9041" t="s">
        <v>253</v>
      </c>
      <c r="E9041">
        <v>1972</v>
      </c>
    </row>
    <row r="9042" spans="2:5" x14ac:dyDescent="0.25">
      <c r="B9042" s="4" t="str">
        <f t="shared" si="141"/>
        <v>ŠKAMLA MARTIN</v>
      </c>
      <c r="C9042" t="s">
        <v>6276</v>
      </c>
      <c r="D9042" t="s">
        <v>325</v>
      </c>
      <c r="E9042">
        <v>1998</v>
      </c>
    </row>
    <row r="9043" spans="2:5" x14ac:dyDescent="0.25">
      <c r="B9043" s="4" t="str">
        <f t="shared" si="141"/>
        <v>ŠKÁPIKOVÁ JANA</v>
      </c>
      <c r="C9043" t="s">
        <v>6277</v>
      </c>
      <c r="D9043" t="s">
        <v>1312</v>
      </c>
      <c r="E9043">
        <v>2003</v>
      </c>
    </row>
    <row r="9044" spans="2:5" x14ac:dyDescent="0.25">
      <c r="B9044" s="4" t="str">
        <f t="shared" si="141"/>
        <v>ŠKÁRA MARTIN</v>
      </c>
      <c r="C9044" t="s">
        <v>6278</v>
      </c>
      <c r="D9044" t="s">
        <v>325</v>
      </c>
      <c r="E9044">
        <v>1978</v>
      </c>
    </row>
    <row r="9045" spans="2:5" x14ac:dyDescent="0.25">
      <c r="B9045" s="4" t="str">
        <f t="shared" si="141"/>
        <v>ŠKERLIK LUKÁŠ</v>
      </c>
      <c r="C9045" t="s">
        <v>6279</v>
      </c>
      <c r="D9045" t="s">
        <v>263</v>
      </c>
      <c r="E9045">
        <v>1998</v>
      </c>
    </row>
    <row r="9046" spans="2:5" x14ac:dyDescent="0.25">
      <c r="B9046" s="4" t="str">
        <f t="shared" si="141"/>
        <v>ŠKERLIK MATEJ</v>
      </c>
      <c r="C9046" t="s">
        <v>6279</v>
      </c>
      <c r="D9046" t="s">
        <v>256</v>
      </c>
      <c r="E9046">
        <v>1999</v>
      </c>
    </row>
    <row r="9047" spans="2:5" x14ac:dyDescent="0.25">
      <c r="B9047" s="4" t="str">
        <f t="shared" si="141"/>
        <v>ŠKODÁČEK ANDREJ</v>
      </c>
      <c r="C9047" t="s">
        <v>6280</v>
      </c>
      <c r="D9047" t="s">
        <v>314</v>
      </c>
      <c r="E9047">
        <v>1983</v>
      </c>
    </row>
    <row r="9048" spans="2:5" x14ac:dyDescent="0.25">
      <c r="B9048" s="4" t="str">
        <f t="shared" si="141"/>
        <v>ŠKODA MICHAL</v>
      </c>
      <c r="C9048" t="s">
        <v>6281</v>
      </c>
      <c r="D9048" t="s">
        <v>231</v>
      </c>
      <c r="E9048">
        <v>1990</v>
      </c>
    </row>
    <row r="9049" spans="2:5" x14ac:dyDescent="0.25">
      <c r="B9049" s="4" t="str">
        <f t="shared" si="141"/>
        <v>ŠKODA STANISLAV</v>
      </c>
      <c r="C9049" t="s">
        <v>6281</v>
      </c>
      <c r="D9049" t="s">
        <v>490</v>
      </c>
      <c r="E9049">
        <v>1973</v>
      </c>
    </row>
    <row r="9050" spans="2:5" x14ac:dyDescent="0.25">
      <c r="B9050" s="4" t="str">
        <f t="shared" si="141"/>
        <v>ŠKOLA MAREK</v>
      </c>
      <c r="C9050" t="s">
        <v>6282</v>
      </c>
      <c r="D9050" t="s">
        <v>625</v>
      </c>
      <c r="E9050">
        <v>2004</v>
      </c>
    </row>
    <row r="9051" spans="2:5" x14ac:dyDescent="0.25">
      <c r="B9051" s="4" t="str">
        <f t="shared" si="141"/>
        <v>ŠKOLÍK DALIBOR</v>
      </c>
      <c r="C9051" t="s">
        <v>6283</v>
      </c>
      <c r="D9051" t="s">
        <v>728</v>
      </c>
      <c r="E9051">
        <v>1968</v>
      </c>
    </row>
    <row r="9052" spans="2:5" x14ac:dyDescent="0.25">
      <c r="B9052" s="4" t="str">
        <f t="shared" si="141"/>
        <v>ŠKOLÍK DALIBOR</v>
      </c>
      <c r="C9052" t="s">
        <v>6283</v>
      </c>
      <c r="D9052" t="s">
        <v>728</v>
      </c>
      <c r="E9052">
        <v>1993</v>
      </c>
    </row>
    <row r="9053" spans="2:5" x14ac:dyDescent="0.25">
      <c r="B9053" s="4" t="str">
        <f t="shared" si="141"/>
        <v>ŠKOLÍK JAROSLAV</v>
      </c>
      <c r="C9053" t="s">
        <v>6283</v>
      </c>
      <c r="D9053" t="s">
        <v>305</v>
      </c>
      <c r="E9053">
        <v>1969</v>
      </c>
    </row>
    <row r="9054" spans="2:5" x14ac:dyDescent="0.25">
      <c r="B9054" s="4" t="str">
        <f t="shared" si="141"/>
        <v>ŠKOLŇA PETER</v>
      </c>
      <c r="C9054" t="s">
        <v>6284</v>
      </c>
      <c r="D9054" t="s">
        <v>284</v>
      </c>
      <c r="E9054">
        <v>1981</v>
      </c>
    </row>
    <row r="9055" spans="2:5" x14ac:dyDescent="0.25">
      <c r="B9055" s="4" t="str">
        <f t="shared" si="141"/>
        <v>ŠKOLNÍK PATRIK</v>
      </c>
      <c r="C9055" t="s">
        <v>6285</v>
      </c>
      <c r="D9055" t="s">
        <v>431</v>
      </c>
      <c r="E9055">
        <v>1999</v>
      </c>
    </row>
    <row r="9056" spans="2:5" x14ac:dyDescent="0.25">
      <c r="B9056" s="4" t="str">
        <f t="shared" si="141"/>
        <v>ŠKOLSKÝ ADAM</v>
      </c>
      <c r="C9056" t="s">
        <v>6286</v>
      </c>
      <c r="D9056" t="s">
        <v>266</v>
      </c>
      <c r="E9056">
        <v>1999</v>
      </c>
    </row>
    <row r="9057" spans="2:5" x14ac:dyDescent="0.25">
      <c r="B9057" s="4" t="str">
        <f t="shared" si="141"/>
        <v>ŠKOPEC JOZEF</v>
      </c>
      <c r="C9057" t="s">
        <v>6287</v>
      </c>
      <c r="D9057" t="s">
        <v>296</v>
      </c>
      <c r="E9057">
        <v>1953</v>
      </c>
    </row>
    <row r="9058" spans="2:5" x14ac:dyDescent="0.25">
      <c r="B9058" s="4" t="str">
        <f t="shared" si="141"/>
        <v>ŠKOPEC OLIVER</v>
      </c>
      <c r="C9058" t="s">
        <v>6287</v>
      </c>
      <c r="D9058" t="s">
        <v>1124</v>
      </c>
      <c r="E9058">
        <v>1968</v>
      </c>
    </row>
    <row r="9059" spans="2:5" x14ac:dyDescent="0.25">
      <c r="B9059" s="4" t="str">
        <f t="shared" si="141"/>
        <v>ŠKORŇA DUŠAN</v>
      </c>
      <c r="C9059" t="s">
        <v>6288</v>
      </c>
      <c r="D9059" t="s">
        <v>273</v>
      </c>
      <c r="E9059">
        <v>1999</v>
      </c>
    </row>
    <row r="9060" spans="2:5" x14ac:dyDescent="0.25">
      <c r="B9060" s="4" t="str">
        <f t="shared" si="141"/>
        <v>ŠKORŇA RADOSLAV</v>
      </c>
      <c r="C9060" t="s">
        <v>6288</v>
      </c>
      <c r="D9060" t="s">
        <v>505</v>
      </c>
      <c r="E9060">
        <v>1974</v>
      </c>
    </row>
    <row r="9061" spans="2:5" x14ac:dyDescent="0.25">
      <c r="B9061" s="4" t="str">
        <f t="shared" si="141"/>
        <v>ŠKOVRAN JOZEF</v>
      </c>
      <c r="C9061" t="s">
        <v>6289</v>
      </c>
      <c r="D9061" t="s">
        <v>296</v>
      </c>
      <c r="E9061">
        <v>1961</v>
      </c>
    </row>
    <row r="9062" spans="2:5" x14ac:dyDescent="0.25">
      <c r="B9062" s="4" t="str">
        <f t="shared" si="141"/>
        <v>ŠKRABAN BRANISLAV</v>
      </c>
      <c r="C9062" t="s">
        <v>6290</v>
      </c>
      <c r="D9062" t="s">
        <v>228</v>
      </c>
      <c r="E9062">
        <v>1991</v>
      </c>
    </row>
    <row r="9063" spans="2:5" x14ac:dyDescent="0.25">
      <c r="B9063" s="4" t="str">
        <f t="shared" si="141"/>
        <v>ŠKRABAN DÁVID</v>
      </c>
      <c r="C9063" t="s">
        <v>6290</v>
      </c>
      <c r="D9063" t="s">
        <v>223</v>
      </c>
      <c r="E9063">
        <v>1993</v>
      </c>
    </row>
    <row r="9064" spans="2:5" x14ac:dyDescent="0.25">
      <c r="B9064" s="4" t="str">
        <f t="shared" si="141"/>
        <v>ŠKRABAN MATEJ</v>
      </c>
      <c r="C9064" t="s">
        <v>6290</v>
      </c>
      <c r="D9064" t="s">
        <v>256</v>
      </c>
      <c r="E9064">
        <v>1989</v>
      </c>
    </row>
    <row r="9065" spans="2:5" x14ac:dyDescent="0.25">
      <c r="B9065" s="4" t="str">
        <f t="shared" si="141"/>
        <v>ŠKRABEK ADRIÁN</v>
      </c>
      <c r="C9065" t="s">
        <v>6291</v>
      </c>
      <c r="D9065" t="s">
        <v>494</v>
      </c>
      <c r="E9065">
        <v>2007</v>
      </c>
    </row>
    <row r="9066" spans="2:5" x14ac:dyDescent="0.25">
      <c r="B9066" s="4" t="str">
        <f t="shared" si="141"/>
        <v>ŠKRABKO JÁN</v>
      </c>
      <c r="C9066" t="s">
        <v>6292</v>
      </c>
      <c r="D9066" t="s">
        <v>250</v>
      </c>
      <c r="E9066">
        <v>1968</v>
      </c>
    </row>
    <row r="9067" spans="2:5" x14ac:dyDescent="0.25">
      <c r="B9067" s="4" t="str">
        <f t="shared" si="141"/>
        <v>ŠKRABKO ROMAN</v>
      </c>
      <c r="C9067" t="s">
        <v>6292</v>
      </c>
      <c r="D9067" t="s">
        <v>302</v>
      </c>
      <c r="E9067">
        <v>1975</v>
      </c>
    </row>
    <row r="9068" spans="2:5" x14ac:dyDescent="0.25">
      <c r="B9068" s="4" t="str">
        <f t="shared" si="141"/>
        <v>ŠKRHA JÁN</v>
      </c>
      <c r="C9068" t="s">
        <v>6293</v>
      </c>
      <c r="D9068" t="s">
        <v>250</v>
      </c>
      <c r="E9068">
        <v>1958</v>
      </c>
    </row>
    <row r="9069" spans="2:5" x14ac:dyDescent="0.25">
      <c r="B9069" s="4" t="str">
        <f t="shared" si="141"/>
        <v>ŠKRIP ADAM</v>
      </c>
      <c r="C9069" t="s">
        <v>6294</v>
      </c>
      <c r="D9069" t="s">
        <v>266</v>
      </c>
      <c r="E9069">
        <v>2000</v>
      </c>
    </row>
    <row r="9070" spans="2:5" x14ac:dyDescent="0.25">
      <c r="B9070" s="4" t="str">
        <f t="shared" si="141"/>
        <v>ŠKRIPUTA JAROSLAV</v>
      </c>
      <c r="C9070" t="s">
        <v>6295</v>
      </c>
      <c r="D9070" t="s">
        <v>305</v>
      </c>
      <c r="E9070">
        <v>1985</v>
      </c>
    </row>
    <row r="9071" spans="2:5" x14ac:dyDescent="0.25">
      <c r="B9071" s="4" t="str">
        <f t="shared" si="141"/>
        <v>ŠKROVÁNEK ANDREJ</v>
      </c>
      <c r="C9071" t="s">
        <v>6296</v>
      </c>
      <c r="D9071" t="s">
        <v>314</v>
      </c>
      <c r="E9071">
        <v>2000</v>
      </c>
    </row>
    <row r="9072" spans="2:5" x14ac:dyDescent="0.25">
      <c r="B9072" s="4" t="str">
        <f t="shared" si="141"/>
        <v>ŠKULEC RADOSLAV</v>
      </c>
      <c r="C9072" t="s">
        <v>6297</v>
      </c>
      <c r="D9072" t="s">
        <v>505</v>
      </c>
      <c r="E9072">
        <v>1975</v>
      </c>
    </row>
    <row r="9073" spans="2:5" x14ac:dyDescent="0.25">
      <c r="B9073" s="4" t="str">
        <f t="shared" si="141"/>
        <v>ŠKULEC RADOSLAV</v>
      </c>
      <c r="C9073" t="s">
        <v>6297</v>
      </c>
      <c r="D9073" t="s">
        <v>505</v>
      </c>
      <c r="E9073">
        <v>2001</v>
      </c>
    </row>
    <row r="9074" spans="2:5" x14ac:dyDescent="0.25">
      <c r="B9074" s="4" t="str">
        <f t="shared" si="141"/>
        <v>ŠKULTÉTYOVÁ XÉNIA</v>
      </c>
      <c r="C9074" t="s">
        <v>6298</v>
      </c>
      <c r="D9074" t="s">
        <v>6299</v>
      </c>
      <c r="E9074">
        <v>1998</v>
      </c>
    </row>
    <row r="9075" spans="2:5" x14ac:dyDescent="0.25">
      <c r="B9075" s="4" t="str">
        <f t="shared" si="141"/>
        <v>ŠKULTÉTY RASTISLAV</v>
      </c>
      <c r="C9075" t="s">
        <v>294</v>
      </c>
      <c r="D9075" t="s">
        <v>235</v>
      </c>
      <c r="E9075">
        <v>1981</v>
      </c>
    </row>
    <row r="9076" spans="2:5" x14ac:dyDescent="0.25">
      <c r="B9076" s="4" t="str">
        <f t="shared" si="141"/>
        <v>ŠKURIL MICHAL</v>
      </c>
      <c r="C9076" t="s">
        <v>230</v>
      </c>
      <c r="D9076" t="s">
        <v>231</v>
      </c>
      <c r="E9076">
        <v>1982</v>
      </c>
    </row>
    <row r="9077" spans="2:5" x14ac:dyDescent="0.25">
      <c r="B9077" s="4" t="str">
        <f t="shared" si="141"/>
        <v>ŠKVARKA PETER</v>
      </c>
      <c r="C9077" t="s">
        <v>6300</v>
      </c>
      <c r="D9077" t="s">
        <v>284</v>
      </c>
      <c r="E9077">
        <v>1985</v>
      </c>
    </row>
    <row r="9078" spans="2:5" x14ac:dyDescent="0.25">
      <c r="B9078" s="4" t="str">
        <f t="shared" si="141"/>
        <v>ŠKVARKA VILIAM</v>
      </c>
      <c r="C9078" t="s">
        <v>6300</v>
      </c>
      <c r="D9078" t="s">
        <v>1448</v>
      </c>
      <c r="E9078">
        <v>1964</v>
      </c>
    </row>
    <row r="9079" spans="2:5" x14ac:dyDescent="0.25">
      <c r="B9079" s="4" t="str">
        <f t="shared" si="141"/>
        <v>ŠKYRTA PETER</v>
      </c>
      <c r="C9079" t="s">
        <v>6301</v>
      </c>
      <c r="D9079" t="s">
        <v>284</v>
      </c>
      <c r="E9079">
        <v>1983</v>
      </c>
    </row>
    <row r="9080" spans="2:5" x14ac:dyDescent="0.25">
      <c r="B9080" s="4" t="str">
        <f t="shared" si="141"/>
        <v>ŠKYTA LIBOR</v>
      </c>
      <c r="C9080" t="s">
        <v>6302</v>
      </c>
      <c r="D9080" t="s">
        <v>1206</v>
      </c>
      <c r="E9080">
        <v>2003</v>
      </c>
    </row>
    <row r="9081" spans="2:5" x14ac:dyDescent="0.25">
      <c r="B9081" s="4" t="str">
        <f t="shared" si="141"/>
        <v>ŠKYTA TOMÁŠ</v>
      </c>
      <c r="C9081" t="s">
        <v>6302</v>
      </c>
      <c r="D9081" t="s">
        <v>319</v>
      </c>
      <c r="E9081">
        <v>2006</v>
      </c>
    </row>
    <row r="9082" spans="2:5" x14ac:dyDescent="0.25">
      <c r="B9082" s="4" t="str">
        <f t="shared" si="141"/>
        <v>ŠLACER MICHAL</v>
      </c>
      <c r="C9082" t="s">
        <v>6303</v>
      </c>
      <c r="D9082" t="s">
        <v>231</v>
      </c>
      <c r="E9082">
        <v>1992</v>
      </c>
    </row>
    <row r="9083" spans="2:5" x14ac:dyDescent="0.25">
      <c r="B9083" s="4" t="str">
        <f t="shared" si="141"/>
        <v>ŠLACHTA JOZEF</v>
      </c>
      <c r="C9083" t="s">
        <v>6304</v>
      </c>
      <c r="D9083" t="s">
        <v>296</v>
      </c>
      <c r="E9083">
        <v>1991</v>
      </c>
    </row>
    <row r="9084" spans="2:5" x14ac:dyDescent="0.25">
      <c r="B9084" s="4" t="str">
        <f t="shared" si="141"/>
        <v>ŠLACHTA MILAN</v>
      </c>
      <c r="C9084" t="s">
        <v>6304</v>
      </c>
      <c r="D9084" t="s">
        <v>102</v>
      </c>
      <c r="E9084">
        <v>1981</v>
      </c>
    </row>
    <row r="9085" spans="2:5" x14ac:dyDescent="0.25">
      <c r="B9085" s="4" t="str">
        <f t="shared" si="141"/>
        <v>ŠLAUKA VLADIMÍR</v>
      </c>
      <c r="C9085" t="s">
        <v>6305</v>
      </c>
      <c r="D9085" t="s">
        <v>330</v>
      </c>
      <c r="E9085">
        <v>1978</v>
      </c>
    </row>
    <row r="9086" spans="2:5" x14ac:dyDescent="0.25">
      <c r="B9086" s="4" t="str">
        <f t="shared" si="141"/>
        <v>ŠLEBODA EDUARD</v>
      </c>
      <c r="C9086" t="s">
        <v>6306</v>
      </c>
      <c r="D9086" t="s">
        <v>1177</v>
      </c>
      <c r="E9086">
        <v>1968</v>
      </c>
    </row>
    <row r="9087" spans="2:5" x14ac:dyDescent="0.25">
      <c r="B9087" s="4" t="str">
        <f t="shared" si="141"/>
        <v>ŠLEHOBR MARCEL</v>
      </c>
      <c r="C9087" t="s">
        <v>6307</v>
      </c>
      <c r="D9087" t="s">
        <v>225</v>
      </c>
      <c r="E9087">
        <v>1979</v>
      </c>
    </row>
    <row r="9088" spans="2:5" x14ac:dyDescent="0.25">
      <c r="B9088" s="4" t="str">
        <f t="shared" si="141"/>
        <v>ŠLEHOBR SAMUEL</v>
      </c>
      <c r="C9088" t="s">
        <v>6307</v>
      </c>
      <c r="D9088" t="s">
        <v>347</v>
      </c>
      <c r="E9088">
        <v>2005</v>
      </c>
    </row>
    <row r="9089" spans="2:5" x14ac:dyDescent="0.25">
      <c r="B9089" s="4" t="str">
        <f t="shared" si="141"/>
        <v>ŠLOSÁR JÁN</v>
      </c>
      <c r="C9089" t="s">
        <v>6308</v>
      </c>
      <c r="D9089" t="s">
        <v>250</v>
      </c>
      <c r="E9089">
        <v>1951</v>
      </c>
    </row>
    <row r="9090" spans="2:5" x14ac:dyDescent="0.25">
      <c r="B9090" s="4" t="str">
        <f t="shared" si="141"/>
        <v>ŠLOSÁR MATEJ</v>
      </c>
      <c r="C9090" t="s">
        <v>6308</v>
      </c>
      <c r="D9090" t="s">
        <v>256</v>
      </c>
      <c r="E9090">
        <v>2003</v>
      </c>
    </row>
    <row r="9091" spans="2:5" x14ac:dyDescent="0.25">
      <c r="B9091" s="4" t="str">
        <f t="shared" ref="B9091:B9154" si="142">CONCATENATE(TRIM(C9091)," ",TRIM(D9091))</f>
        <v>ŠLOSAR RÓBERT</v>
      </c>
      <c r="C9091" t="s">
        <v>6309</v>
      </c>
      <c r="D9091" t="s">
        <v>495</v>
      </c>
      <c r="E9091">
        <v>1980</v>
      </c>
    </row>
    <row r="9092" spans="2:5" x14ac:dyDescent="0.25">
      <c r="B9092" s="4" t="str">
        <f t="shared" si="142"/>
        <v>ŠLOSÁR SIMON</v>
      </c>
      <c r="C9092" t="s">
        <v>6308</v>
      </c>
      <c r="D9092" t="s">
        <v>1019</v>
      </c>
      <c r="E9092">
        <v>2002</v>
      </c>
    </row>
    <row r="9093" spans="2:5" x14ac:dyDescent="0.25">
      <c r="B9093" s="4" t="str">
        <f t="shared" si="142"/>
        <v>ŠLOSÁR VLADIMÍR</v>
      </c>
      <c r="C9093" t="s">
        <v>6308</v>
      </c>
      <c r="D9093" t="s">
        <v>330</v>
      </c>
      <c r="E9093">
        <v>1969</v>
      </c>
    </row>
    <row r="9094" spans="2:5" x14ac:dyDescent="0.25">
      <c r="B9094" s="4" t="str">
        <f t="shared" si="142"/>
        <v>ŠMAHOVSKÝ PETER</v>
      </c>
      <c r="C9094" t="s">
        <v>6310</v>
      </c>
      <c r="D9094" t="s">
        <v>284</v>
      </c>
      <c r="E9094">
        <v>1953</v>
      </c>
    </row>
    <row r="9095" spans="2:5" x14ac:dyDescent="0.25">
      <c r="B9095" s="4" t="str">
        <f t="shared" si="142"/>
        <v>ŠMÁTRALA PETER</v>
      </c>
      <c r="C9095" t="s">
        <v>6311</v>
      </c>
      <c r="D9095" t="s">
        <v>284</v>
      </c>
      <c r="E9095">
        <v>1969</v>
      </c>
    </row>
    <row r="9096" spans="2:5" x14ac:dyDescent="0.25">
      <c r="B9096" s="4" t="str">
        <f t="shared" si="142"/>
        <v>ŠMEJKAL PETER</v>
      </c>
      <c r="C9096" t="s">
        <v>6312</v>
      </c>
      <c r="D9096" t="s">
        <v>284</v>
      </c>
      <c r="E9096">
        <v>1964</v>
      </c>
    </row>
    <row r="9097" spans="2:5" x14ac:dyDescent="0.25">
      <c r="B9097" s="4" t="str">
        <f t="shared" si="142"/>
        <v>ŠMIČEK LUKÁŠ</v>
      </c>
      <c r="C9097" t="s">
        <v>6313</v>
      </c>
      <c r="D9097" t="s">
        <v>263</v>
      </c>
      <c r="E9097">
        <v>1989</v>
      </c>
    </row>
    <row r="9098" spans="2:5" x14ac:dyDescent="0.25">
      <c r="B9098" s="4" t="str">
        <f t="shared" si="142"/>
        <v>ŠMIDA ADAM</v>
      </c>
      <c r="C9098" t="s">
        <v>285</v>
      </c>
      <c r="D9098" t="s">
        <v>266</v>
      </c>
      <c r="E9098">
        <v>2003</v>
      </c>
    </row>
    <row r="9099" spans="2:5" x14ac:dyDescent="0.25">
      <c r="B9099" s="4" t="str">
        <f t="shared" si="142"/>
        <v>ŠMIDA GABRIEL</v>
      </c>
      <c r="C9099" t="s">
        <v>285</v>
      </c>
      <c r="D9099" t="s">
        <v>286</v>
      </c>
      <c r="E9099">
        <v>1981</v>
      </c>
    </row>
    <row r="9100" spans="2:5" x14ac:dyDescent="0.25">
      <c r="B9100" s="4" t="str">
        <f t="shared" si="142"/>
        <v>ŠMÍDA MARIÁN</v>
      </c>
      <c r="C9100" t="s">
        <v>6314</v>
      </c>
      <c r="D9100" t="s">
        <v>327</v>
      </c>
      <c r="E9100">
        <v>1969</v>
      </c>
    </row>
    <row r="9101" spans="2:5" x14ac:dyDescent="0.25">
      <c r="B9101" s="4" t="str">
        <f t="shared" si="142"/>
        <v>ŠMÍDA MIROSLAV</v>
      </c>
      <c r="C9101" t="s">
        <v>6314</v>
      </c>
      <c r="D9101" t="s">
        <v>457</v>
      </c>
      <c r="E9101">
        <v>1962</v>
      </c>
    </row>
    <row r="9102" spans="2:5" x14ac:dyDescent="0.25">
      <c r="B9102" s="4" t="str">
        <f t="shared" si="142"/>
        <v>ŠMIDOVIČ ANTON</v>
      </c>
      <c r="C9102" t="s">
        <v>6315</v>
      </c>
      <c r="D9102" t="s">
        <v>485</v>
      </c>
      <c r="E9102">
        <v>1973</v>
      </c>
    </row>
    <row r="9103" spans="2:5" x14ac:dyDescent="0.25">
      <c r="B9103" s="4" t="str">
        <f t="shared" si="142"/>
        <v>ŠMIDOVIČ MAREK</v>
      </c>
      <c r="C9103" t="s">
        <v>6315</v>
      </c>
      <c r="D9103" t="s">
        <v>625</v>
      </c>
      <c r="E9103">
        <v>2004</v>
      </c>
    </row>
    <row r="9104" spans="2:5" x14ac:dyDescent="0.25">
      <c r="B9104" s="4" t="str">
        <f t="shared" si="142"/>
        <v>ŠMIGA RADOSLAV</v>
      </c>
      <c r="C9104" t="s">
        <v>6316</v>
      </c>
      <c r="D9104" t="s">
        <v>505</v>
      </c>
      <c r="E9104">
        <v>1976</v>
      </c>
    </row>
    <row r="9105" spans="2:5" x14ac:dyDescent="0.25">
      <c r="B9105" s="4" t="str">
        <f t="shared" si="142"/>
        <v>ŠMIGA VLADIMÍR</v>
      </c>
      <c r="C9105" t="s">
        <v>6316</v>
      </c>
      <c r="D9105" t="s">
        <v>330</v>
      </c>
      <c r="E9105">
        <v>1952</v>
      </c>
    </row>
    <row r="9106" spans="2:5" x14ac:dyDescent="0.25">
      <c r="B9106" s="4" t="str">
        <f t="shared" si="142"/>
        <v>ŠMITALA LUKÁŠ</v>
      </c>
      <c r="C9106" t="s">
        <v>6317</v>
      </c>
      <c r="D9106" t="s">
        <v>263</v>
      </c>
      <c r="E9106">
        <v>1990</v>
      </c>
    </row>
    <row r="9107" spans="2:5" x14ac:dyDescent="0.25">
      <c r="B9107" s="4" t="str">
        <f t="shared" si="142"/>
        <v>ŠMITALA RADOSLAV</v>
      </c>
      <c r="C9107" t="s">
        <v>6317</v>
      </c>
      <c r="D9107" t="s">
        <v>505</v>
      </c>
      <c r="E9107">
        <v>1972</v>
      </c>
    </row>
    <row r="9108" spans="2:5" x14ac:dyDescent="0.25">
      <c r="B9108" s="4" t="str">
        <f t="shared" si="142"/>
        <v>ŠMOGROVIČ MAREK</v>
      </c>
      <c r="C9108" t="s">
        <v>6318</v>
      </c>
      <c r="D9108" t="s">
        <v>625</v>
      </c>
      <c r="E9108">
        <v>2001</v>
      </c>
    </row>
    <row r="9109" spans="2:5" x14ac:dyDescent="0.25">
      <c r="B9109" s="4" t="str">
        <f t="shared" si="142"/>
        <v>ŠNAUKO BRANISLAV</v>
      </c>
      <c r="C9109" t="s">
        <v>6319</v>
      </c>
      <c r="D9109" t="s">
        <v>228</v>
      </c>
      <c r="E9109">
        <v>1992</v>
      </c>
    </row>
    <row r="9110" spans="2:5" x14ac:dyDescent="0.25">
      <c r="B9110" s="4" t="str">
        <f t="shared" si="142"/>
        <v>ŠNAUKO RADOMÍR</v>
      </c>
      <c r="C9110" t="s">
        <v>6319</v>
      </c>
      <c r="D9110" t="s">
        <v>1543</v>
      </c>
      <c r="E9110">
        <v>1971</v>
      </c>
    </row>
    <row r="9111" spans="2:5" x14ac:dyDescent="0.25">
      <c r="B9111" s="4" t="str">
        <f t="shared" si="142"/>
        <v>ŠOFRANKO JÁN</v>
      </c>
      <c r="C9111" t="s">
        <v>6320</v>
      </c>
      <c r="D9111" t="s">
        <v>250</v>
      </c>
      <c r="E9111">
        <v>1972</v>
      </c>
    </row>
    <row r="9112" spans="2:5" x14ac:dyDescent="0.25">
      <c r="B9112" s="4" t="str">
        <f t="shared" si="142"/>
        <v>ŠOFRANKO VLADIMÍR</v>
      </c>
      <c r="C9112" t="s">
        <v>6320</v>
      </c>
      <c r="D9112" t="s">
        <v>330</v>
      </c>
      <c r="E9112">
        <v>1957</v>
      </c>
    </row>
    <row r="9113" spans="2:5" x14ac:dyDescent="0.25">
      <c r="B9113" s="4" t="str">
        <f t="shared" si="142"/>
        <v>ŠOKY MILAN</v>
      </c>
      <c r="C9113" t="s">
        <v>6321</v>
      </c>
      <c r="D9113" t="s">
        <v>102</v>
      </c>
      <c r="E9113">
        <v>1963</v>
      </c>
    </row>
    <row r="9114" spans="2:5" x14ac:dyDescent="0.25">
      <c r="B9114" s="4" t="str">
        <f t="shared" si="142"/>
        <v>ŠOLTÉS BARTOLOMEJ</v>
      </c>
      <c r="C9114" t="s">
        <v>6322</v>
      </c>
      <c r="D9114" t="s">
        <v>663</v>
      </c>
      <c r="E9114">
        <v>1946</v>
      </c>
    </row>
    <row r="9115" spans="2:5" x14ac:dyDescent="0.25">
      <c r="B9115" s="4" t="str">
        <f t="shared" si="142"/>
        <v>ŠOLTÉS JÁN</v>
      </c>
      <c r="C9115" t="s">
        <v>6322</v>
      </c>
      <c r="D9115" t="s">
        <v>250</v>
      </c>
      <c r="E9115">
        <v>1978</v>
      </c>
    </row>
    <row r="9116" spans="2:5" x14ac:dyDescent="0.25">
      <c r="B9116" s="4" t="str">
        <f t="shared" si="142"/>
        <v>ŠOLTES JÁN</v>
      </c>
      <c r="C9116" t="s">
        <v>6323</v>
      </c>
      <c r="D9116" t="s">
        <v>250</v>
      </c>
      <c r="E9116">
        <v>1994</v>
      </c>
    </row>
    <row r="9117" spans="2:5" x14ac:dyDescent="0.25">
      <c r="B9117" s="4" t="str">
        <f t="shared" si="142"/>
        <v>ŠOLTÉS MICHAL</v>
      </c>
      <c r="C9117" t="s">
        <v>6322</v>
      </c>
      <c r="D9117" t="s">
        <v>231</v>
      </c>
      <c r="E9117">
        <v>1973</v>
      </c>
    </row>
    <row r="9118" spans="2:5" x14ac:dyDescent="0.25">
      <c r="B9118" s="4" t="str">
        <f t="shared" si="142"/>
        <v>ŠOLTÝS MATEJ</v>
      </c>
      <c r="C9118" t="s">
        <v>6324</v>
      </c>
      <c r="D9118" t="s">
        <v>256</v>
      </c>
      <c r="E9118">
        <v>2002</v>
      </c>
    </row>
    <row r="9119" spans="2:5" x14ac:dyDescent="0.25">
      <c r="B9119" s="4" t="str">
        <f t="shared" si="142"/>
        <v>ŠOLTÝS OLIVER</v>
      </c>
      <c r="C9119" t="s">
        <v>6324</v>
      </c>
      <c r="D9119" t="s">
        <v>1124</v>
      </c>
      <c r="E9119">
        <v>2005</v>
      </c>
    </row>
    <row r="9120" spans="2:5" x14ac:dyDescent="0.25">
      <c r="B9120" s="4" t="str">
        <f t="shared" si="142"/>
        <v>ŠOŠOVEC VLADIMÍR</v>
      </c>
      <c r="C9120" t="s">
        <v>6325</v>
      </c>
      <c r="D9120" t="s">
        <v>330</v>
      </c>
      <c r="E9120">
        <v>1960</v>
      </c>
    </row>
    <row r="9121" spans="2:5" x14ac:dyDescent="0.25">
      <c r="B9121" s="4" t="str">
        <f t="shared" si="142"/>
        <v>ŠOŠOVIČKA JAKUB</v>
      </c>
      <c r="C9121" t="s">
        <v>6326</v>
      </c>
      <c r="D9121" t="s">
        <v>311</v>
      </c>
      <c r="E9121">
        <v>2005</v>
      </c>
    </row>
    <row r="9122" spans="2:5" x14ac:dyDescent="0.25">
      <c r="B9122" s="4" t="str">
        <f t="shared" si="142"/>
        <v>ŠOVČÍK JÁN</v>
      </c>
      <c r="C9122" t="s">
        <v>6327</v>
      </c>
      <c r="D9122" t="s">
        <v>250</v>
      </c>
      <c r="E9122">
        <v>2001</v>
      </c>
    </row>
    <row r="9123" spans="2:5" x14ac:dyDescent="0.25">
      <c r="B9123" s="4" t="str">
        <f t="shared" si="142"/>
        <v>ŠPACÍR MATEJ</v>
      </c>
      <c r="C9123" t="s">
        <v>6328</v>
      </c>
      <c r="D9123" t="s">
        <v>256</v>
      </c>
      <c r="E9123">
        <v>1998</v>
      </c>
    </row>
    <row r="9124" spans="2:5" x14ac:dyDescent="0.25">
      <c r="B9124" s="4" t="str">
        <f t="shared" si="142"/>
        <v>ŠPAČEK ĽUBOMÍR</v>
      </c>
      <c r="C9124" t="s">
        <v>6329</v>
      </c>
      <c r="D9124" t="s">
        <v>253</v>
      </c>
      <c r="E9124">
        <v>1953</v>
      </c>
    </row>
    <row r="9125" spans="2:5" x14ac:dyDescent="0.25">
      <c r="B9125" s="4" t="str">
        <f t="shared" si="142"/>
        <v>ŠPAČEK MAREK</v>
      </c>
      <c r="C9125" t="s">
        <v>6329</v>
      </c>
      <c r="D9125" t="s">
        <v>625</v>
      </c>
      <c r="E9125">
        <v>1998</v>
      </c>
    </row>
    <row r="9126" spans="2:5" x14ac:dyDescent="0.25">
      <c r="B9126" s="4" t="str">
        <f t="shared" si="142"/>
        <v>ŠPAČEK OLIVER</v>
      </c>
      <c r="C9126" t="s">
        <v>6329</v>
      </c>
      <c r="D9126" t="s">
        <v>1124</v>
      </c>
      <c r="E9126">
        <v>2002</v>
      </c>
    </row>
    <row r="9127" spans="2:5" x14ac:dyDescent="0.25">
      <c r="B9127" s="4" t="str">
        <f t="shared" si="142"/>
        <v>ŠPAK FRANTIŠEK</v>
      </c>
      <c r="C9127" t="s">
        <v>6330</v>
      </c>
      <c r="D9127" t="s">
        <v>242</v>
      </c>
      <c r="E9127">
        <v>1958</v>
      </c>
    </row>
    <row r="9128" spans="2:5" x14ac:dyDescent="0.25">
      <c r="B9128" s="4" t="str">
        <f t="shared" si="142"/>
        <v>ŠPAK RICHARD</v>
      </c>
      <c r="C9128" t="s">
        <v>6330</v>
      </c>
      <c r="D9128" t="s">
        <v>282</v>
      </c>
      <c r="E9128">
        <v>2003</v>
      </c>
    </row>
    <row r="9129" spans="2:5" x14ac:dyDescent="0.25">
      <c r="B9129" s="4" t="str">
        <f t="shared" si="142"/>
        <v>ŠPALDA MATÚŠ</v>
      </c>
      <c r="C9129" t="s">
        <v>6331</v>
      </c>
      <c r="D9129" t="s">
        <v>750</v>
      </c>
      <c r="E9129">
        <v>1994</v>
      </c>
    </row>
    <row r="9130" spans="2:5" x14ac:dyDescent="0.25">
      <c r="B9130" s="4" t="str">
        <f t="shared" si="142"/>
        <v>ŠPALEK MATÚŠ</v>
      </c>
      <c r="C9130" t="s">
        <v>6332</v>
      </c>
      <c r="D9130" t="s">
        <v>750</v>
      </c>
      <c r="E9130">
        <v>1980</v>
      </c>
    </row>
    <row r="9131" spans="2:5" x14ac:dyDescent="0.25">
      <c r="B9131" s="4" t="str">
        <f t="shared" si="142"/>
        <v>ŠPÁNIK JOZEF</v>
      </c>
      <c r="C9131" t="s">
        <v>65</v>
      </c>
      <c r="D9131" t="s">
        <v>296</v>
      </c>
      <c r="E9131">
        <v>1958</v>
      </c>
    </row>
    <row r="9132" spans="2:5" x14ac:dyDescent="0.25">
      <c r="B9132" s="4" t="str">
        <f t="shared" si="142"/>
        <v>ŠPÁNIK MARTIN</v>
      </c>
      <c r="C9132" t="s">
        <v>65</v>
      </c>
      <c r="D9132" t="s">
        <v>325</v>
      </c>
      <c r="E9132">
        <v>1991</v>
      </c>
    </row>
    <row r="9133" spans="2:5" x14ac:dyDescent="0.25">
      <c r="B9133" s="4" t="str">
        <f t="shared" si="142"/>
        <v>ŠPÁNIK ONDREJ</v>
      </c>
      <c r="C9133" t="s">
        <v>65</v>
      </c>
      <c r="D9133" t="s">
        <v>322</v>
      </c>
      <c r="E9133">
        <v>1999</v>
      </c>
    </row>
    <row r="9134" spans="2:5" x14ac:dyDescent="0.25">
      <c r="B9134" s="4" t="str">
        <f t="shared" si="142"/>
        <v>ŠPÁNIK TIBOR</v>
      </c>
      <c r="C9134" t="s">
        <v>65</v>
      </c>
      <c r="D9134" t="s">
        <v>247</v>
      </c>
      <c r="E9134">
        <v>1999</v>
      </c>
    </row>
    <row r="9135" spans="2:5" x14ac:dyDescent="0.25">
      <c r="B9135" s="4" t="str">
        <f t="shared" si="142"/>
        <v>ŠPAVOR JAROSLAV</v>
      </c>
      <c r="C9135" t="s">
        <v>6333</v>
      </c>
      <c r="D9135" t="s">
        <v>305</v>
      </c>
      <c r="E9135">
        <v>1969</v>
      </c>
    </row>
    <row r="9136" spans="2:5" x14ac:dyDescent="0.25">
      <c r="B9136" s="4" t="str">
        <f t="shared" si="142"/>
        <v>ŠPERKA JOZEF</v>
      </c>
      <c r="C9136" t="s">
        <v>6334</v>
      </c>
      <c r="D9136" t="s">
        <v>296</v>
      </c>
      <c r="E9136">
        <v>1951</v>
      </c>
    </row>
    <row r="9137" spans="2:5" x14ac:dyDescent="0.25">
      <c r="B9137" s="4" t="str">
        <f t="shared" si="142"/>
        <v>ŠPERNOGA ERIK</v>
      </c>
      <c r="C9137" t="s">
        <v>6335</v>
      </c>
      <c r="D9137" t="s">
        <v>613</v>
      </c>
      <c r="E9137">
        <v>1990</v>
      </c>
    </row>
    <row r="9138" spans="2:5" x14ac:dyDescent="0.25">
      <c r="B9138" s="4" t="str">
        <f t="shared" si="142"/>
        <v>ŠPES ANDREJ</v>
      </c>
      <c r="C9138" t="s">
        <v>6336</v>
      </c>
      <c r="D9138" t="s">
        <v>314</v>
      </c>
      <c r="E9138">
        <v>1962</v>
      </c>
    </row>
    <row r="9139" spans="2:5" x14ac:dyDescent="0.25">
      <c r="B9139" s="4" t="str">
        <f t="shared" si="142"/>
        <v>ŠPEŤKO JAROSLAV</v>
      </c>
      <c r="C9139" t="s">
        <v>6337</v>
      </c>
      <c r="D9139" t="s">
        <v>305</v>
      </c>
      <c r="E9139">
        <v>1964</v>
      </c>
    </row>
    <row r="9140" spans="2:5" x14ac:dyDescent="0.25">
      <c r="B9140" s="4" t="str">
        <f t="shared" si="142"/>
        <v>ŠPIK PETER</v>
      </c>
      <c r="C9140" t="s">
        <v>6338</v>
      </c>
      <c r="D9140" t="s">
        <v>284</v>
      </c>
      <c r="E9140">
        <v>1976</v>
      </c>
    </row>
    <row r="9141" spans="2:5" x14ac:dyDescent="0.25">
      <c r="B9141" s="4" t="str">
        <f t="shared" si="142"/>
        <v>ŠPILA ANDREJ</v>
      </c>
      <c r="C9141" t="s">
        <v>155</v>
      </c>
      <c r="D9141" t="s">
        <v>314</v>
      </c>
      <c r="E9141">
        <v>2000</v>
      </c>
    </row>
    <row r="9142" spans="2:5" x14ac:dyDescent="0.25">
      <c r="B9142" s="4" t="str">
        <f t="shared" si="142"/>
        <v>ŠPILÁK VLADIMÍR</v>
      </c>
      <c r="C9142" t="s">
        <v>6339</v>
      </c>
      <c r="D9142" t="s">
        <v>330</v>
      </c>
      <c r="E9142">
        <v>1998</v>
      </c>
    </row>
    <row r="9143" spans="2:5" x14ac:dyDescent="0.25">
      <c r="B9143" s="4" t="str">
        <f t="shared" si="142"/>
        <v>ŠPILA MARIÁN</v>
      </c>
      <c r="C9143" t="s">
        <v>155</v>
      </c>
      <c r="D9143" t="s">
        <v>327</v>
      </c>
      <c r="E9143">
        <v>1994</v>
      </c>
    </row>
    <row r="9144" spans="2:5" x14ac:dyDescent="0.25">
      <c r="B9144" s="4" t="str">
        <f t="shared" si="142"/>
        <v>ŠPINLER DALIBOR</v>
      </c>
      <c r="C9144" t="s">
        <v>6340</v>
      </c>
      <c r="D9144" t="s">
        <v>728</v>
      </c>
      <c r="E9144">
        <v>1975</v>
      </c>
    </row>
    <row r="9145" spans="2:5" x14ac:dyDescent="0.25">
      <c r="B9145" s="4" t="str">
        <f t="shared" si="142"/>
        <v>ŠPINLER DÁVID</v>
      </c>
      <c r="C9145" t="s">
        <v>6340</v>
      </c>
      <c r="D9145" t="s">
        <v>223</v>
      </c>
      <c r="E9145">
        <v>2000</v>
      </c>
    </row>
    <row r="9146" spans="2:5" x14ac:dyDescent="0.25">
      <c r="B9146" s="4" t="str">
        <f t="shared" si="142"/>
        <v>ŠPIRIAK BRANISLAV</v>
      </c>
      <c r="C9146" t="s">
        <v>6341</v>
      </c>
      <c r="D9146" t="s">
        <v>228</v>
      </c>
      <c r="E9146">
        <v>1975</v>
      </c>
    </row>
    <row r="9147" spans="2:5" x14ac:dyDescent="0.25">
      <c r="B9147" s="4" t="str">
        <f t="shared" si="142"/>
        <v>ŠPIRIAK DOMINIK</v>
      </c>
      <c r="C9147" t="s">
        <v>6341</v>
      </c>
      <c r="D9147" t="s">
        <v>240</v>
      </c>
      <c r="E9147">
        <v>2005</v>
      </c>
    </row>
    <row r="9148" spans="2:5" x14ac:dyDescent="0.25">
      <c r="B9148" s="4" t="str">
        <f t="shared" si="142"/>
        <v>ŠPIRKA DÁVID</v>
      </c>
      <c r="C9148" t="s">
        <v>6342</v>
      </c>
      <c r="D9148" t="s">
        <v>223</v>
      </c>
      <c r="E9148">
        <v>1999</v>
      </c>
    </row>
    <row r="9149" spans="2:5" x14ac:dyDescent="0.25">
      <c r="B9149" s="4" t="str">
        <f t="shared" si="142"/>
        <v>ŠPIRKA SLAVOMÍR</v>
      </c>
      <c r="C9149" t="s">
        <v>6342</v>
      </c>
      <c r="D9149" t="s">
        <v>551</v>
      </c>
      <c r="E9149">
        <v>1997</v>
      </c>
    </row>
    <row r="9150" spans="2:5" x14ac:dyDescent="0.25">
      <c r="B9150" s="4" t="str">
        <f t="shared" si="142"/>
        <v>ŠPLEHA TOMÁŠ</v>
      </c>
      <c r="C9150" t="s">
        <v>6343</v>
      </c>
      <c r="D9150" t="s">
        <v>319</v>
      </c>
      <c r="E9150">
        <v>1986</v>
      </c>
    </row>
    <row r="9151" spans="2:5" x14ac:dyDescent="0.25">
      <c r="B9151" s="4" t="str">
        <f t="shared" si="142"/>
        <v>ŠPORER JURAJ</v>
      </c>
      <c r="C9151" t="s">
        <v>6344</v>
      </c>
      <c r="D9151" t="s">
        <v>245</v>
      </c>
      <c r="E9151">
        <v>1987</v>
      </c>
    </row>
    <row r="9152" spans="2:5" x14ac:dyDescent="0.25">
      <c r="B9152" s="4" t="str">
        <f t="shared" si="142"/>
        <v>ŠPRLÁK JAKUB</v>
      </c>
      <c r="C9152" t="s">
        <v>6345</v>
      </c>
      <c r="D9152" t="s">
        <v>311</v>
      </c>
      <c r="E9152">
        <v>2001</v>
      </c>
    </row>
    <row r="9153" spans="2:5" x14ac:dyDescent="0.25">
      <c r="B9153" s="4" t="str">
        <f t="shared" si="142"/>
        <v>ŠPRLÁK MÁRIO</v>
      </c>
      <c r="C9153" t="s">
        <v>6345</v>
      </c>
      <c r="D9153" t="s">
        <v>309</v>
      </c>
      <c r="E9153">
        <v>2002</v>
      </c>
    </row>
    <row r="9154" spans="2:5" x14ac:dyDescent="0.25">
      <c r="B9154" s="4" t="str">
        <f t="shared" si="142"/>
        <v>ŠPRLÁK TIMOTEJ</v>
      </c>
      <c r="C9154" t="s">
        <v>6345</v>
      </c>
      <c r="D9154" t="s">
        <v>233</v>
      </c>
      <c r="E9154">
        <v>2006</v>
      </c>
    </row>
    <row r="9155" spans="2:5" x14ac:dyDescent="0.25">
      <c r="B9155" s="4" t="str">
        <f t="shared" ref="B9155:B9218" si="143">CONCATENATE(TRIM(C9155)," ",TRIM(D9155))</f>
        <v>ŠPROHO RASTISLAV</v>
      </c>
      <c r="C9155" t="s">
        <v>6346</v>
      </c>
      <c r="D9155" t="s">
        <v>235</v>
      </c>
      <c r="E9155">
        <v>1983</v>
      </c>
    </row>
    <row r="9156" spans="2:5" x14ac:dyDescent="0.25">
      <c r="B9156" s="4" t="str">
        <f t="shared" si="143"/>
        <v>ŠPUNTA MAREK</v>
      </c>
      <c r="C9156" t="s">
        <v>6347</v>
      </c>
      <c r="D9156" t="s">
        <v>625</v>
      </c>
      <c r="E9156">
        <v>1976</v>
      </c>
    </row>
    <row r="9157" spans="2:5" x14ac:dyDescent="0.25">
      <c r="B9157" s="4" t="str">
        <f t="shared" si="143"/>
        <v>ŠRÁMEK FRANTIŠEK</v>
      </c>
      <c r="C9157" t="s">
        <v>6348</v>
      </c>
      <c r="D9157" t="s">
        <v>242</v>
      </c>
      <c r="E9157">
        <v>1959</v>
      </c>
    </row>
    <row r="9158" spans="2:5" x14ac:dyDescent="0.25">
      <c r="B9158" s="4" t="str">
        <f t="shared" si="143"/>
        <v>ŠRÁMEK PETER</v>
      </c>
      <c r="C9158" t="s">
        <v>6348</v>
      </c>
      <c r="D9158" t="s">
        <v>284</v>
      </c>
      <c r="E9158">
        <v>1972</v>
      </c>
    </row>
    <row r="9159" spans="2:5" x14ac:dyDescent="0.25">
      <c r="B9159" s="4" t="str">
        <f t="shared" si="143"/>
        <v>ŠRÁMEK TOMÁŠ</v>
      </c>
      <c r="C9159" t="s">
        <v>6348</v>
      </c>
      <c r="D9159" t="s">
        <v>319</v>
      </c>
      <c r="E9159">
        <v>1997</v>
      </c>
    </row>
    <row r="9160" spans="2:5" x14ac:dyDescent="0.25">
      <c r="B9160" s="4" t="str">
        <f t="shared" si="143"/>
        <v>ŠRAMKA MARITN</v>
      </c>
      <c r="C9160" t="s">
        <v>6349</v>
      </c>
      <c r="D9160" t="s">
        <v>2481</v>
      </c>
      <c r="E9160">
        <v>1995</v>
      </c>
    </row>
    <row r="9161" spans="2:5" x14ac:dyDescent="0.25">
      <c r="B9161" s="4" t="str">
        <f t="shared" si="143"/>
        <v>ŠRAMKO BORIS</v>
      </c>
      <c r="C9161" t="s">
        <v>6350</v>
      </c>
      <c r="D9161" t="s">
        <v>600</v>
      </c>
      <c r="E9161">
        <v>1986</v>
      </c>
    </row>
    <row r="9162" spans="2:5" x14ac:dyDescent="0.25">
      <c r="B9162" s="4" t="str">
        <f t="shared" si="143"/>
        <v>ŠRÁMKOVÁ ERIKA</v>
      </c>
      <c r="C9162" t="s">
        <v>6351</v>
      </c>
      <c r="D9162" t="s">
        <v>878</v>
      </c>
      <c r="E9162">
        <v>1999</v>
      </c>
    </row>
    <row r="9163" spans="2:5" x14ac:dyDescent="0.25">
      <c r="B9163" s="4" t="str">
        <f t="shared" si="143"/>
        <v>ŠRÁMKOVÁ VERONIKA</v>
      </c>
      <c r="C9163" t="s">
        <v>6351</v>
      </c>
      <c r="D9163" t="s">
        <v>668</v>
      </c>
      <c r="E9163">
        <v>1997</v>
      </c>
    </row>
    <row r="9164" spans="2:5" x14ac:dyDescent="0.25">
      <c r="B9164" s="4" t="str">
        <f t="shared" si="143"/>
        <v>ŠRAMO RADOSLAV</v>
      </c>
      <c r="C9164" t="s">
        <v>6352</v>
      </c>
      <c r="D9164" t="s">
        <v>505</v>
      </c>
      <c r="E9164">
        <v>1973</v>
      </c>
    </row>
    <row r="9165" spans="2:5" x14ac:dyDescent="0.25">
      <c r="B9165" s="4" t="str">
        <f t="shared" si="143"/>
        <v>ŠRAMO RADOSLAV</v>
      </c>
      <c r="C9165" t="s">
        <v>6352</v>
      </c>
      <c r="D9165" t="s">
        <v>505</v>
      </c>
      <c r="E9165">
        <v>2005</v>
      </c>
    </row>
    <row r="9166" spans="2:5" x14ac:dyDescent="0.25">
      <c r="B9166" s="4" t="str">
        <f t="shared" si="143"/>
        <v>ŠRAM ŠTEFAN</v>
      </c>
      <c r="C9166" t="s">
        <v>6353</v>
      </c>
      <c r="D9166" t="s">
        <v>473</v>
      </c>
      <c r="E9166">
        <v>1954</v>
      </c>
    </row>
    <row r="9167" spans="2:5" x14ac:dyDescent="0.25">
      <c r="B9167" s="4" t="str">
        <f t="shared" si="143"/>
        <v>ŠRANKO BRANISLAV</v>
      </c>
      <c r="C9167" t="s">
        <v>6354</v>
      </c>
      <c r="D9167" t="s">
        <v>228</v>
      </c>
      <c r="E9167">
        <v>1999</v>
      </c>
    </row>
    <row r="9168" spans="2:5" x14ac:dyDescent="0.25">
      <c r="B9168" s="4" t="str">
        <f t="shared" si="143"/>
        <v>ŠRANKO JOZEF</v>
      </c>
      <c r="C9168" t="s">
        <v>6354</v>
      </c>
      <c r="D9168" t="s">
        <v>296</v>
      </c>
      <c r="E9168">
        <v>1952</v>
      </c>
    </row>
    <row r="9169" spans="2:5" x14ac:dyDescent="0.25">
      <c r="B9169" s="4" t="str">
        <f t="shared" si="143"/>
        <v>ŠROM DAVID</v>
      </c>
      <c r="C9169" t="s">
        <v>6355</v>
      </c>
      <c r="D9169" t="s">
        <v>487</v>
      </c>
      <c r="E9169">
        <v>1985</v>
      </c>
    </row>
    <row r="9170" spans="2:5" x14ac:dyDescent="0.25">
      <c r="B9170" s="4" t="str">
        <f t="shared" si="143"/>
        <v>ŠTANCEL FILIP</v>
      </c>
      <c r="C9170" t="s">
        <v>6356</v>
      </c>
      <c r="D9170" t="s">
        <v>259</v>
      </c>
      <c r="E9170">
        <v>1998</v>
      </c>
    </row>
    <row r="9171" spans="2:5" x14ac:dyDescent="0.25">
      <c r="B9171" s="4" t="str">
        <f t="shared" si="143"/>
        <v>ŠTANCEL PATRIK</v>
      </c>
      <c r="C9171" t="s">
        <v>6356</v>
      </c>
      <c r="D9171" t="s">
        <v>431</v>
      </c>
      <c r="E9171">
        <v>2009</v>
      </c>
    </row>
    <row r="9172" spans="2:5" x14ac:dyDescent="0.25">
      <c r="B9172" s="4" t="str">
        <f t="shared" si="143"/>
        <v>ŠTANCEL PETER</v>
      </c>
      <c r="C9172" t="s">
        <v>6356</v>
      </c>
      <c r="D9172" t="s">
        <v>284</v>
      </c>
      <c r="E9172">
        <v>1997</v>
      </c>
    </row>
    <row r="9173" spans="2:5" x14ac:dyDescent="0.25">
      <c r="B9173" s="4" t="str">
        <f t="shared" si="143"/>
        <v>ŠTANDEL JAROSLAV</v>
      </c>
      <c r="C9173" t="s">
        <v>6357</v>
      </c>
      <c r="D9173" t="s">
        <v>305</v>
      </c>
      <c r="E9173">
        <v>1973</v>
      </c>
    </row>
    <row r="9174" spans="2:5" x14ac:dyDescent="0.25">
      <c r="B9174" s="4" t="str">
        <f t="shared" si="143"/>
        <v>ŠTASTNÝ RADEK</v>
      </c>
      <c r="C9174" t="s">
        <v>6358</v>
      </c>
      <c r="D9174" t="s">
        <v>1487</v>
      </c>
      <c r="E9174">
        <v>1971</v>
      </c>
    </row>
    <row r="9175" spans="2:5" x14ac:dyDescent="0.25">
      <c r="B9175" s="4" t="str">
        <f t="shared" si="143"/>
        <v>ŠTAUDNER MICHAL</v>
      </c>
      <c r="C9175" t="s">
        <v>6359</v>
      </c>
      <c r="D9175" t="s">
        <v>231</v>
      </c>
      <c r="E9175">
        <v>2000</v>
      </c>
    </row>
    <row r="9176" spans="2:5" x14ac:dyDescent="0.25">
      <c r="B9176" s="4" t="str">
        <f t="shared" si="143"/>
        <v>ŠTEFÁK MICHAL</v>
      </c>
      <c r="C9176" t="s">
        <v>6360</v>
      </c>
      <c r="D9176" t="s">
        <v>231</v>
      </c>
      <c r="E9176">
        <v>2002</v>
      </c>
    </row>
    <row r="9177" spans="2:5" x14ac:dyDescent="0.25">
      <c r="B9177" s="4" t="str">
        <f t="shared" si="143"/>
        <v>ŠTEFÁK MILAN</v>
      </c>
      <c r="C9177" t="s">
        <v>6360</v>
      </c>
      <c r="D9177" t="s">
        <v>102</v>
      </c>
      <c r="E9177">
        <v>1973</v>
      </c>
    </row>
    <row r="9178" spans="2:5" x14ac:dyDescent="0.25">
      <c r="B9178" s="4" t="str">
        <f t="shared" si="143"/>
        <v>ŠTEFAŇÁK IVAN</v>
      </c>
      <c r="C9178" t="s">
        <v>6361</v>
      </c>
      <c r="D9178" t="s">
        <v>639</v>
      </c>
      <c r="E9178">
        <v>1965</v>
      </c>
    </row>
    <row r="9179" spans="2:5" x14ac:dyDescent="0.25">
      <c r="B9179" s="4" t="str">
        <f t="shared" si="143"/>
        <v>ŠTEFAŇÁK MATEJ</v>
      </c>
      <c r="C9179" t="s">
        <v>6361</v>
      </c>
      <c r="D9179" t="s">
        <v>256</v>
      </c>
      <c r="E9179">
        <v>2004</v>
      </c>
    </row>
    <row r="9180" spans="2:5" x14ac:dyDescent="0.25">
      <c r="B9180" s="4" t="str">
        <f t="shared" si="143"/>
        <v>ŠTEFANCO PETER</v>
      </c>
      <c r="C9180" t="s">
        <v>6362</v>
      </c>
      <c r="D9180" t="s">
        <v>284</v>
      </c>
      <c r="E9180">
        <v>1963</v>
      </c>
    </row>
    <row r="9181" spans="2:5" x14ac:dyDescent="0.25">
      <c r="B9181" s="4" t="str">
        <f t="shared" si="143"/>
        <v>ŠTEFANČÍK ANTON</v>
      </c>
      <c r="C9181" t="s">
        <v>6363</v>
      </c>
      <c r="D9181" t="s">
        <v>485</v>
      </c>
      <c r="E9181">
        <v>1971</v>
      </c>
    </row>
    <row r="9182" spans="2:5" x14ac:dyDescent="0.25">
      <c r="B9182" s="4" t="str">
        <f t="shared" si="143"/>
        <v>ŠTEFANČÍK RENÉ</v>
      </c>
      <c r="C9182" t="s">
        <v>6363</v>
      </c>
      <c r="D9182" t="s">
        <v>719</v>
      </c>
      <c r="E9182">
        <v>2000</v>
      </c>
    </row>
    <row r="9183" spans="2:5" x14ac:dyDescent="0.25">
      <c r="B9183" s="4" t="str">
        <f t="shared" si="143"/>
        <v>ŠTEFANEC PATRIK</v>
      </c>
      <c r="C9183" t="s">
        <v>6364</v>
      </c>
      <c r="D9183" t="s">
        <v>431</v>
      </c>
      <c r="E9183">
        <v>1993</v>
      </c>
    </row>
    <row r="9184" spans="2:5" x14ac:dyDescent="0.25">
      <c r="B9184" s="4" t="str">
        <f t="shared" si="143"/>
        <v>ŠTEFÁNEKOVÁ NIKOLA</v>
      </c>
      <c r="C9184" t="s">
        <v>6365</v>
      </c>
      <c r="D9184" t="s">
        <v>1307</v>
      </c>
      <c r="E9184">
        <v>1992</v>
      </c>
    </row>
    <row r="9185" spans="2:5" x14ac:dyDescent="0.25">
      <c r="B9185" s="4" t="str">
        <f t="shared" si="143"/>
        <v>ŠTEFANICA ANDREJ</v>
      </c>
      <c r="C9185" t="s">
        <v>6366</v>
      </c>
      <c r="D9185" t="s">
        <v>314</v>
      </c>
      <c r="E9185">
        <v>1997</v>
      </c>
    </row>
    <row r="9186" spans="2:5" x14ac:dyDescent="0.25">
      <c r="B9186" s="4" t="str">
        <f t="shared" si="143"/>
        <v>ŠTEFANIČ GABRIEL</v>
      </c>
      <c r="C9186" t="s">
        <v>6367</v>
      </c>
      <c r="D9186" t="s">
        <v>286</v>
      </c>
      <c r="E9186">
        <v>1957</v>
      </c>
    </row>
    <row r="9187" spans="2:5" x14ac:dyDescent="0.25">
      <c r="B9187" s="4" t="str">
        <f t="shared" si="143"/>
        <v>ŠTEFANIČ MICHAL</v>
      </c>
      <c r="C9187" t="s">
        <v>6367</v>
      </c>
      <c r="D9187" t="s">
        <v>231</v>
      </c>
      <c r="E9187">
        <v>1991</v>
      </c>
    </row>
    <row r="9188" spans="2:5" x14ac:dyDescent="0.25">
      <c r="B9188" s="4" t="str">
        <f t="shared" si="143"/>
        <v>ŠTEFÁNIK DOMINIK JÁN</v>
      </c>
      <c r="C9188" t="s">
        <v>6368</v>
      </c>
      <c r="D9188" t="s">
        <v>6369</v>
      </c>
      <c r="E9188">
        <v>2001</v>
      </c>
    </row>
    <row r="9189" spans="2:5" x14ac:dyDescent="0.25">
      <c r="B9189" s="4" t="str">
        <f t="shared" si="143"/>
        <v>ŠTEFÁNIK JOZEF</v>
      </c>
      <c r="C9189" t="s">
        <v>6368</v>
      </c>
      <c r="D9189" t="s">
        <v>296</v>
      </c>
      <c r="E9189">
        <v>1947</v>
      </c>
    </row>
    <row r="9190" spans="2:5" x14ac:dyDescent="0.25">
      <c r="B9190" s="4" t="str">
        <f t="shared" si="143"/>
        <v>ŠTEFÁNIK LUKÁŠ</v>
      </c>
      <c r="C9190" t="s">
        <v>6368</v>
      </c>
      <c r="D9190" t="s">
        <v>263</v>
      </c>
      <c r="E9190">
        <v>1985</v>
      </c>
    </row>
    <row r="9191" spans="2:5" x14ac:dyDescent="0.25">
      <c r="B9191" s="4" t="str">
        <f t="shared" si="143"/>
        <v>ŠTEFANIŠIN LUKÁŠ</v>
      </c>
      <c r="C9191" t="s">
        <v>6370</v>
      </c>
      <c r="D9191" t="s">
        <v>263</v>
      </c>
      <c r="E9191">
        <v>1997</v>
      </c>
    </row>
    <row r="9192" spans="2:5" x14ac:dyDescent="0.25">
      <c r="B9192" s="4" t="str">
        <f t="shared" si="143"/>
        <v>ŠTEFANKA EMIL</v>
      </c>
      <c r="C9192" t="s">
        <v>6371</v>
      </c>
      <c r="D9192" t="s">
        <v>1118</v>
      </c>
      <c r="E9192">
        <v>1973</v>
      </c>
    </row>
    <row r="9193" spans="2:5" x14ac:dyDescent="0.25">
      <c r="B9193" s="4" t="str">
        <f t="shared" si="143"/>
        <v>ŠTEFANKA MATÚŠ</v>
      </c>
      <c r="C9193" t="s">
        <v>6371</v>
      </c>
      <c r="D9193" t="s">
        <v>750</v>
      </c>
      <c r="E9193">
        <v>1986</v>
      </c>
    </row>
    <row r="9194" spans="2:5" x14ac:dyDescent="0.25">
      <c r="B9194" s="4" t="str">
        <f t="shared" si="143"/>
        <v>ŠTEFAN ŠTEFAN</v>
      </c>
      <c r="C9194" t="s">
        <v>473</v>
      </c>
      <c r="D9194" t="s">
        <v>473</v>
      </c>
      <c r="E9194">
        <v>1997</v>
      </c>
    </row>
    <row r="9195" spans="2:5" x14ac:dyDescent="0.25">
      <c r="B9195" s="4" t="str">
        <f t="shared" si="143"/>
        <v>ŠTEFEČKA DAMIÁN</v>
      </c>
      <c r="C9195" t="s">
        <v>6372</v>
      </c>
      <c r="D9195" t="s">
        <v>1074</v>
      </c>
      <c r="E9195">
        <v>2001</v>
      </c>
    </row>
    <row r="9196" spans="2:5" x14ac:dyDescent="0.25">
      <c r="B9196" s="4" t="str">
        <f t="shared" si="143"/>
        <v>ŠTEFEK ĽUBOMÍR</v>
      </c>
      <c r="C9196" t="s">
        <v>343</v>
      </c>
      <c r="D9196" t="s">
        <v>253</v>
      </c>
      <c r="E9196">
        <v>1961</v>
      </c>
    </row>
    <row r="9197" spans="2:5" x14ac:dyDescent="0.25">
      <c r="B9197" s="4" t="str">
        <f t="shared" si="143"/>
        <v>ŠTEFEK ĽUBOMÍR</v>
      </c>
      <c r="C9197" t="s">
        <v>343</v>
      </c>
      <c r="D9197" t="s">
        <v>253</v>
      </c>
      <c r="E9197">
        <v>1968</v>
      </c>
    </row>
    <row r="9198" spans="2:5" x14ac:dyDescent="0.25">
      <c r="B9198" s="4" t="str">
        <f t="shared" si="143"/>
        <v>ŠTEFEK MARTIN</v>
      </c>
      <c r="C9198" t="s">
        <v>343</v>
      </c>
      <c r="D9198" t="s">
        <v>325</v>
      </c>
      <c r="E9198">
        <v>1997</v>
      </c>
    </row>
    <row r="9199" spans="2:5" x14ac:dyDescent="0.25">
      <c r="B9199" s="4" t="str">
        <f t="shared" si="143"/>
        <v>ŠTEFKO DANIEL</v>
      </c>
      <c r="C9199" t="s">
        <v>6373</v>
      </c>
      <c r="D9199" t="s">
        <v>517</v>
      </c>
      <c r="E9199">
        <v>1998</v>
      </c>
    </row>
    <row r="9200" spans="2:5" x14ac:dyDescent="0.25">
      <c r="B9200" s="4" t="str">
        <f t="shared" si="143"/>
        <v>ŠTEFKO JÁN</v>
      </c>
      <c r="C9200" t="s">
        <v>6373</v>
      </c>
      <c r="D9200" t="s">
        <v>250</v>
      </c>
      <c r="E9200">
        <v>1982</v>
      </c>
    </row>
    <row r="9201" spans="2:5" x14ac:dyDescent="0.25">
      <c r="B9201" s="4" t="str">
        <f t="shared" si="143"/>
        <v>ŠTEFKO ROBERT</v>
      </c>
      <c r="C9201" t="s">
        <v>6373</v>
      </c>
      <c r="D9201" t="s">
        <v>1046</v>
      </c>
      <c r="E9201">
        <v>1967</v>
      </c>
    </row>
    <row r="9202" spans="2:5" x14ac:dyDescent="0.25">
      <c r="B9202" s="4" t="str">
        <f t="shared" si="143"/>
        <v>ŠTEFKOVÁ MICHAELA</v>
      </c>
      <c r="C9202" t="s">
        <v>6374</v>
      </c>
      <c r="D9202" t="s">
        <v>845</v>
      </c>
      <c r="E9202">
        <v>2006</v>
      </c>
    </row>
    <row r="9203" spans="2:5" x14ac:dyDescent="0.25">
      <c r="B9203" s="4" t="str">
        <f t="shared" si="143"/>
        <v>ŠTEFUNKOVÁ DOMINIKA</v>
      </c>
      <c r="C9203" t="s">
        <v>6375</v>
      </c>
      <c r="D9203" t="s">
        <v>786</v>
      </c>
      <c r="E9203">
        <v>1997</v>
      </c>
    </row>
    <row r="9204" spans="2:5" x14ac:dyDescent="0.25">
      <c r="B9204" s="4" t="str">
        <f t="shared" si="143"/>
        <v>ŠTEIS DÁVID</v>
      </c>
      <c r="C9204" t="s">
        <v>6376</v>
      </c>
      <c r="D9204" t="s">
        <v>223</v>
      </c>
      <c r="E9204">
        <v>2002</v>
      </c>
    </row>
    <row r="9205" spans="2:5" x14ac:dyDescent="0.25">
      <c r="B9205" s="4" t="str">
        <f t="shared" si="143"/>
        <v>ŠTEKLA JURAJ</v>
      </c>
      <c r="C9205" t="s">
        <v>6377</v>
      </c>
      <c r="D9205" t="s">
        <v>245</v>
      </c>
      <c r="E9205">
        <v>1998</v>
      </c>
    </row>
    <row r="9206" spans="2:5" x14ac:dyDescent="0.25">
      <c r="B9206" s="4" t="str">
        <f t="shared" si="143"/>
        <v>ŠTENKO PETER</v>
      </c>
      <c r="C9206" t="s">
        <v>6378</v>
      </c>
      <c r="D9206" t="s">
        <v>284</v>
      </c>
      <c r="E9206">
        <v>1964</v>
      </c>
    </row>
    <row r="9207" spans="2:5" x14ac:dyDescent="0.25">
      <c r="B9207" s="4" t="str">
        <f t="shared" si="143"/>
        <v>ŠTEPANOVSKÝ ANDREJ</v>
      </c>
      <c r="C9207" t="s">
        <v>6379</v>
      </c>
      <c r="D9207" t="s">
        <v>314</v>
      </c>
      <c r="E9207">
        <v>1992</v>
      </c>
    </row>
    <row r="9208" spans="2:5" x14ac:dyDescent="0.25">
      <c r="B9208" s="4" t="str">
        <f t="shared" si="143"/>
        <v>ŠTERBÁK MICHAL</v>
      </c>
      <c r="C9208" t="s">
        <v>6380</v>
      </c>
      <c r="D9208" t="s">
        <v>231</v>
      </c>
      <c r="E9208">
        <v>2005</v>
      </c>
    </row>
    <row r="9209" spans="2:5" x14ac:dyDescent="0.25">
      <c r="B9209" s="4" t="str">
        <f t="shared" si="143"/>
        <v>ŠTERK ŠTEFAN</v>
      </c>
      <c r="C9209" t="s">
        <v>6381</v>
      </c>
      <c r="D9209" t="s">
        <v>473</v>
      </c>
      <c r="E9209">
        <v>1947</v>
      </c>
    </row>
    <row r="9210" spans="2:5" x14ac:dyDescent="0.25">
      <c r="B9210" s="4" t="str">
        <f t="shared" si="143"/>
        <v>ŠTETIAR JURAJ</v>
      </c>
      <c r="C9210" t="s">
        <v>6382</v>
      </c>
      <c r="D9210" t="s">
        <v>245</v>
      </c>
      <c r="E9210">
        <v>1999</v>
      </c>
    </row>
    <row r="9211" spans="2:5" x14ac:dyDescent="0.25">
      <c r="B9211" s="4" t="str">
        <f t="shared" si="143"/>
        <v>ŠTETKA MATEJ</v>
      </c>
      <c r="C9211" t="s">
        <v>403</v>
      </c>
      <c r="D9211" t="s">
        <v>256</v>
      </c>
      <c r="E9211">
        <v>1992</v>
      </c>
    </row>
    <row r="9212" spans="2:5" x14ac:dyDescent="0.25">
      <c r="B9212" s="4" t="str">
        <f t="shared" si="143"/>
        <v>ŠTETKOVÁ EMA</v>
      </c>
      <c r="C9212" t="s">
        <v>6383</v>
      </c>
      <c r="D9212" t="s">
        <v>934</v>
      </c>
      <c r="E9212">
        <v>2006</v>
      </c>
    </row>
    <row r="9213" spans="2:5" x14ac:dyDescent="0.25">
      <c r="B9213" s="4" t="str">
        <f t="shared" si="143"/>
        <v>ŠTEVČÍK ADAM</v>
      </c>
      <c r="C9213" t="s">
        <v>6384</v>
      </c>
      <c r="D9213" t="s">
        <v>266</v>
      </c>
      <c r="E9213">
        <v>2004</v>
      </c>
    </row>
    <row r="9214" spans="2:5" x14ac:dyDescent="0.25">
      <c r="B9214" s="4" t="str">
        <f t="shared" si="143"/>
        <v>ŠTEVČÍK SAMUEL</v>
      </c>
      <c r="C9214" t="s">
        <v>6384</v>
      </c>
      <c r="D9214" t="s">
        <v>347</v>
      </c>
      <c r="E9214">
        <v>2001</v>
      </c>
    </row>
    <row r="9215" spans="2:5" x14ac:dyDescent="0.25">
      <c r="B9215" s="4" t="str">
        <f t="shared" si="143"/>
        <v>ŠTEVÍK MILAN</v>
      </c>
      <c r="C9215" t="s">
        <v>6385</v>
      </c>
      <c r="D9215" t="s">
        <v>102</v>
      </c>
      <c r="E9215">
        <v>1963</v>
      </c>
    </row>
    <row r="9216" spans="2:5" x14ac:dyDescent="0.25">
      <c r="B9216" s="4" t="str">
        <f t="shared" si="143"/>
        <v>ŠTEVOVE PAVEL</v>
      </c>
      <c r="C9216" t="s">
        <v>6386</v>
      </c>
      <c r="D9216" t="s">
        <v>440</v>
      </c>
      <c r="E9216">
        <v>1964</v>
      </c>
    </row>
    <row r="9217" spans="2:5" x14ac:dyDescent="0.25">
      <c r="B9217" s="4" t="str">
        <f t="shared" si="143"/>
        <v>ŠTIBLICKÝ DOMINIK</v>
      </c>
      <c r="C9217" t="s">
        <v>6387</v>
      </c>
      <c r="D9217" t="s">
        <v>240</v>
      </c>
      <c r="E9217">
        <v>2005</v>
      </c>
    </row>
    <row r="9218" spans="2:5" x14ac:dyDescent="0.25">
      <c r="B9218" s="4" t="str">
        <f t="shared" si="143"/>
        <v>ŠTIBRÁNYI TOMÁŠ</v>
      </c>
      <c r="C9218" t="s">
        <v>6388</v>
      </c>
      <c r="D9218" t="s">
        <v>319</v>
      </c>
      <c r="E9218">
        <v>1998</v>
      </c>
    </row>
    <row r="9219" spans="2:5" x14ac:dyDescent="0.25">
      <c r="B9219" s="4" t="str">
        <f t="shared" ref="B9219:B9282" si="144">CONCATENATE(TRIM(C9219)," ",TRIM(D9219))</f>
        <v>ŠTIBRANÝ MARTIN</v>
      </c>
      <c r="C9219" t="s">
        <v>6389</v>
      </c>
      <c r="D9219" t="s">
        <v>325</v>
      </c>
      <c r="E9219">
        <v>2001</v>
      </c>
    </row>
    <row r="9220" spans="2:5" x14ac:dyDescent="0.25">
      <c r="B9220" s="4" t="str">
        <f t="shared" si="144"/>
        <v>ŠTIEVKO MILAN</v>
      </c>
      <c r="C9220" t="s">
        <v>6390</v>
      </c>
      <c r="D9220" t="s">
        <v>102</v>
      </c>
      <c r="E9220">
        <v>1978</v>
      </c>
    </row>
    <row r="9221" spans="2:5" x14ac:dyDescent="0.25">
      <c r="B9221" s="4" t="str">
        <f t="shared" si="144"/>
        <v>ŠTIM JÁN</v>
      </c>
      <c r="C9221" t="s">
        <v>6391</v>
      </c>
      <c r="D9221" t="s">
        <v>250</v>
      </c>
      <c r="E9221">
        <v>1979</v>
      </c>
    </row>
    <row r="9222" spans="2:5" x14ac:dyDescent="0.25">
      <c r="B9222" s="4" t="str">
        <f t="shared" si="144"/>
        <v>ŠTIM JÁN</v>
      </c>
      <c r="C9222" t="s">
        <v>6391</v>
      </c>
      <c r="D9222" t="s">
        <v>250</v>
      </c>
      <c r="E9222">
        <v>2004</v>
      </c>
    </row>
    <row r="9223" spans="2:5" x14ac:dyDescent="0.25">
      <c r="B9223" s="4" t="str">
        <f t="shared" si="144"/>
        <v>ŠTÍPALA ADRIÁN</v>
      </c>
      <c r="C9223" t="s">
        <v>6392</v>
      </c>
      <c r="D9223" t="s">
        <v>494</v>
      </c>
      <c r="E9223">
        <v>1999</v>
      </c>
    </row>
    <row r="9224" spans="2:5" x14ac:dyDescent="0.25">
      <c r="B9224" s="4" t="str">
        <f t="shared" si="144"/>
        <v>ŠTÍPALA DUŠAN</v>
      </c>
      <c r="C9224" t="s">
        <v>6392</v>
      </c>
      <c r="D9224" t="s">
        <v>273</v>
      </c>
      <c r="E9224">
        <v>1977</v>
      </c>
    </row>
    <row r="9225" spans="2:5" x14ac:dyDescent="0.25">
      <c r="B9225" s="4" t="str">
        <f t="shared" si="144"/>
        <v>ŠTÍPALA MARIÁN</v>
      </c>
      <c r="C9225" t="s">
        <v>6392</v>
      </c>
      <c r="D9225" t="s">
        <v>327</v>
      </c>
      <c r="E9225">
        <v>1975</v>
      </c>
    </row>
    <row r="9226" spans="2:5" x14ac:dyDescent="0.25">
      <c r="B9226" s="4" t="str">
        <f t="shared" si="144"/>
        <v>ŠTOFANÍK PETER</v>
      </c>
      <c r="C9226" t="s">
        <v>6393</v>
      </c>
      <c r="D9226" t="s">
        <v>284</v>
      </c>
      <c r="E9226">
        <v>1956</v>
      </c>
    </row>
    <row r="9227" spans="2:5" x14ac:dyDescent="0.25">
      <c r="B9227" s="4" t="str">
        <f t="shared" si="144"/>
        <v>ŠTOFAN JAROSLAV</v>
      </c>
      <c r="C9227" t="s">
        <v>6394</v>
      </c>
      <c r="D9227" t="s">
        <v>305</v>
      </c>
      <c r="E9227">
        <v>1968</v>
      </c>
    </row>
    <row r="9228" spans="2:5" x14ac:dyDescent="0.25">
      <c r="B9228" s="4" t="str">
        <f t="shared" si="144"/>
        <v>ŠTOFÍK JOZEF</v>
      </c>
      <c r="C9228" t="s">
        <v>6395</v>
      </c>
      <c r="D9228" t="s">
        <v>296</v>
      </c>
      <c r="E9228">
        <v>1997</v>
      </c>
    </row>
    <row r="9229" spans="2:5" x14ac:dyDescent="0.25">
      <c r="B9229" s="4" t="str">
        <f t="shared" si="144"/>
        <v>ŠTOFIKOVÁ SARAH</v>
      </c>
      <c r="C9229" t="s">
        <v>6396</v>
      </c>
      <c r="D9229" t="s">
        <v>840</v>
      </c>
      <c r="E9229">
        <v>2003</v>
      </c>
    </row>
    <row r="9230" spans="2:5" x14ac:dyDescent="0.25">
      <c r="B9230" s="4" t="str">
        <f t="shared" si="144"/>
        <v>ŠTOFIRA JÁN</v>
      </c>
      <c r="C9230" t="s">
        <v>6397</v>
      </c>
      <c r="D9230" t="s">
        <v>250</v>
      </c>
      <c r="E9230">
        <v>1998</v>
      </c>
    </row>
    <row r="9231" spans="2:5" x14ac:dyDescent="0.25">
      <c r="B9231" s="4" t="str">
        <f t="shared" si="144"/>
        <v>ŠTOVČÍK MARTIN</v>
      </c>
      <c r="C9231" t="s">
        <v>6398</v>
      </c>
      <c r="D9231" t="s">
        <v>325</v>
      </c>
      <c r="E9231">
        <v>1974</v>
      </c>
    </row>
    <row r="9232" spans="2:5" x14ac:dyDescent="0.25">
      <c r="B9232" s="4" t="str">
        <f t="shared" si="144"/>
        <v>ŠTRBA KAROL</v>
      </c>
      <c r="C9232" t="s">
        <v>6399</v>
      </c>
      <c r="D9232" t="s">
        <v>276</v>
      </c>
      <c r="E9232">
        <v>1959</v>
      </c>
    </row>
    <row r="9233" spans="2:5" x14ac:dyDescent="0.25">
      <c r="B9233" s="4" t="str">
        <f t="shared" si="144"/>
        <v>ŠTRBA KAROL</v>
      </c>
      <c r="C9233" t="s">
        <v>6399</v>
      </c>
      <c r="D9233" t="s">
        <v>276</v>
      </c>
      <c r="E9233">
        <v>1996</v>
      </c>
    </row>
    <row r="9234" spans="2:5" x14ac:dyDescent="0.25">
      <c r="B9234" s="4" t="str">
        <f t="shared" si="144"/>
        <v>ŠTRBÁK VLADIMÍR</v>
      </c>
      <c r="C9234" t="s">
        <v>6400</v>
      </c>
      <c r="D9234" t="s">
        <v>330</v>
      </c>
      <c r="E9234">
        <v>1963</v>
      </c>
    </row>
    <row r="9235" spans="2:5" x14ac:dyDescent="0.25">
      <c r="B9235" s="4" t="str">
        <f t="shared" si="144"/>
        <v>ŠTRBA MATEJ</v>
      </c>
      <c r="C9235" t="s">
        <v>6399</v>
      </c>
      <c r="D9235" t="s">
        <v>256</v>
      </c>
      <c r="E9235">
        <v>2001</v>
      </c>
    </row>
    <row r="9236" spans="2:5" x14ac:dyDescent="0.25">
      <c r="B9236" s="4" t="str">
        <f t="shared" si="144"/>
        <v>ŠTRBÍK JOZEF</v>
      </c>
      <c r="C9236" t="s">
        <v>6401</v>
      </c>
      <c r="D9236" t="s">
        <v>296</v>
      </c>
      <c r="E9236">
        <v>1943</v>
      </c>
    </row>
    <row r="9237" spans="2:5" x14ac:dyDescent="0.25">
      <c r="B9237" s="4" t="str">
        <f t="shared" si="144"/>
        <v>ŠTRBÍK ĽUBOMÍR</v>
      </c>
      <c r="C9237" t="s">
        <v>6401</v>
      </c>
      <c r="D9237" t="s">
        <v>253</v>
      </c>
      <c r="E9237">
        <v>1958</v>
      </c>
    </row>
    <row r="9238" spans="2:5" x14ac:dyDescent="0.25">
      <c r="B9238" s="4" t="str">
        <f t="shared" si="144"/>
        <v>ŠTRBO BORIS</v>
      </c>
      <c r="C9238" t="s">
        <v>6402</v>
      </c>
      <c r="D9238" t="s">
        <v>600</v>
      </c>
      <c r="E9238">
        <v>2002</v>
      </c>
    </row>
    <row r="9239" spans="2:5" x14ac:dyDescent="0.25">
      <c r="B9239" s="4" t="str">
        <f t="shared" si="144"/>
        <v>ŠTROF DÁVID</v>
      </c>
      <c r="C9239" t="s">
        <v>6403</v>
      </c>
      <c r="D9239" t="s">
        <v>223</v>
      </c>
      <c r="E9239">
        <v>2000</v>
      </c>
    </row>
    <row r="9240" spans="2:5" x14ac:dyDescent="0.25">
      <c r="B9240" s="4" t="str">
        <f t="shared" si="144"/>
        <v>ŠTUCKA JÁN</v>
      </c>
      <c r="C9240" t="s">
        <v>6404</v>
      </c>
      <c r="D9240" t="s">
        <v>250</v>
      </c>
      <c r="E9240">
        <v>1964</v>
      </c>
    </row>
    <row r="9241" spans="2:5" x14ac:dyDescent="0.25">
      <c r="B9241" s="4" t="str">
        <f t="shared" si="144"/>
        <v>ŠTUCKA JÁN</v>
      </c>
      <c r="C9241" t="s">
        <v>6404</v>
      </c>
      <c r="D9241" t="s">
        <v>250</v>
      </c>
      <c r="E9241">
        <v>1967</v>
      </c>
    </row>
    <row r="9242" spans="2:5" x14ac:dyDescent="0.25">
      <c r="B9242" s="4" t="str">
        <f t="shared" si="144"/>
        <v>ŠTUCKA JOZEF</v>
      </c>
      <c r="C9242" t="s">
        <v>6404</v>
      </c>
      <c r="D9242" t="s">
        <v>296</v>
      </c>
      <c r="E9242">
        <v>2000</v>
      </c>
    </row>
    <row r="9243" spans="2:5" x14ac:dyDescent="0.25">
      <c r="B9243" s="4" t="str">
        <f t="shared" si="144"/>
        <v>ŠTULLEROVÁ BARBORA</v>
      </c>
      <c r="C9243" t="s">
        <v>6405</v>
      </c>
      <c r="D9243" t="s">
        <v>641</v>
      </c>
      <c r="E9243">
        <v>2009</v>
      </c>
    </row>
    <row r="9244" spans="2:5" x14ac:dyDescent="0.25">
      <c r="B9244" s="4" t="str">
        <f t="shared" si="144"/>
        <v>ŠTULLEROVÁ ELIŠKA</v>
      </c>
      <c r="C9244" t="s">
        <v>6405</v>
      </c>
      <c r="D9244" t="s">
        <v>772</v>
      </c>
      <c r="E9244">
        <v>2005</v>
      </c>
    </row>
    <row r="9245" spans="2:5" x14ac:dyDescent="0.25">
      <c r="B9245" s="4" t="str">
        <f t="shared" si="144"/>
        <v>ŠTUŇ MAREK</v>
      </c>
      <c r="C9245" t="s">
        <v>6406</v>
      </c>
      <c r="D9245" t="s">
        <v>625</v>
      </c>
      <c r="E9245">
        <v>1988</v>
      </c>
    </row>
    <row r="9246" spans="2:5" x14ac:dyDescent="0.25">
      <c r="B9246" s="4" t="str">
        <f t="shared" si="144"/>
        <v>ŠTÚŇ PETER</v>
      </c>
      <c r="C9246" t="s">
        <v>6407</v>
      </c>
      <c r="D9246" t="s">
        <v>284</v>
      </c>
      <c r="E9246">
        <v>1962</v>
      </c>
    </row>
    <row r="9247" spans="2:5" x14ac:dyDescent="0.25">
      <c r="B9247" s="4" t="str">
        <f t="shared" si="144"/>
        <v>ŠTÚŇ ŠTEFAN</v>
      </c>
      <c r="C9247" t="s">
        <v>6407</v>
      </c>
      <c r="D9247" t="s">
        <v>473</v>
      </c>
      <c r="E9247">
        <v>1990</v>
      </c>
    </row>
    <row r="9248" spans="2:5" x14ac:dyDescent="0.25">
      <c r="B9248" s="4" t="str">
        <f t="shared" si="144"/>
        <v>ŠTUREK MARCEL</v>
      </c>
      <c r="C9248" t="s">
        <v>6408</v>
      </c>
      <c r="D9248" t="s">
        <v>225</v>
      </c>
      <c r="E9248">
        <v>2002</v>
      </c>
    </row>
    <row r="9249" spans="2:5" x14ac:dyDescent="0.25">
      <c r="B9249" s="4" t="str">
        <f t="shared" si="144"/>
        <v>ŠTVARTÁK DÁVID</v>
      </c>
      <c r="C9249" t="s">
        <v>6409</v>
      </c>
      <c r="D9249" t="s">
        <v>223</v>
      </c>
      <c r="E9249">
        <v>1998</v>
      </c>
    </row>
    <row r="9250" spans="2:5" x14ac:dyDescent="0.25">
      <c r="B9250" s="4" t="str">
        <f t="shared" si="144"/>
        <v>ŠTVRTECKÝ ERIK</v>
      </c>
      <c r="C9250" t="s">
        <v>6410</v>
      </c>
      <c r="D9250" t="s">
        <v>613</v>
      </c>
      <c r="E9250">
        <v>2001</v>
      </c>
    </row>
    <row r="9251" spans="2:5" x14ac:dyDescent="0.25">
      <c r="B9251" s="4" t="str">
        <f t="shared" si="144"/>
        <v>ŠTVRTECKÝ JAKUB</v>
      </c>
      <c r="C9251" t="s">
        <v>6410</v>
      </c>
      <c r="D9251" t="s">
        <v>311</v>
      </c>
      <c r="E9251">
        <v>1992</v>
      </c>
    </row>
    <row r="9252" spans="2:5" x14ac:dyDescent="0.25">
      <c r="B9252" s="4" t="str">
        <f t="shared" si="144"/>
        <v>ŠTVRTECKÝ MARTIN</v>
      </c>
      <c r="C9252" t="s">
        <v>6410</v>
      </c>
      <c r="D9252" t="s">
        <v>325</v>
      </c>
      <c r="E9252">
        <v>1992</v>
      </c>
    </row>
    <row r="9253" spans="2:5" x14ac:dyDescent="0.25">
      <c r="B9253" s="4" t="str">
        <f t="shared" si="144"/>
        <v>ŠUBA MIROSLAV</v>
      </c>
      <c r="C9253" t="s">
        <v>6411</v>
      </c>
      <c r="D9253" t="s">
        <v>457</v>
      </c>
      <c r="E9253">
        <v>2001</v>
      </c>
    </row>
    <row r="9254" spans="2:5" x14ac:dyDescent="0.25">
      <c r="B9254" s="4" t="str">
        <f t="shared" si="144"/>
        <v>ŠUBÍN RASTISLAV</v>
      </c>
      <c r="C9254" t="s">
        <v>6412</v>
      </c>
      <c r="D9254" t="s">
        <v>235</v>
      </c>
      <c r="E9254">
        <v>2003</v>
      </c>
    </row>
    <row r="9255" spans="2:5" x14ac:dyDescent="0.25">
      <c r="B9255" s="4" t="str">
        <f t="shared" si="144"/>
        <v>ŠUDÍK JAKUB</v>
      </c>
      <c r="C9255" t="s">
        <v>6413</v>
      </c>
      <c r="D9255" t="s">
        <v>311</v>
      </c>
      <c r="E9255">
        <v>2001</v>
      </c>
    </row>
    <row r="9256" spans="2:5" x14ac:dyDescent="0.25">
      <c r="B9256" s="4" t="str">
        <f t="shared" si="144"/>
        <v>ŠUFLIARSKY ĽUBOMÍR</v>
      </c>
      <c r="C9256" t="s">
        <v>6414</v>
      </c>
      <c r="D9256" t="s">
        <v>253</v>
      </c>
      <c r="E9256">
        <v>1993</v>
      </c>
    </row>
    <row r="9257" spans="2:5" x14ac:dyDescent="0.25">
      <c r="B9257" s="4" t="str">
        <f t="shared" si="144"/>
        <v>ŠUGAREK MIROSLAV</v>
      </c>
      <c r="C9257" t="s">
        <v>6415</v>
      </c>
      <c r="D9257" t="s">
        <v>457</v>
      </c>
      <c r="E9257">
        <v>2000</v>
      </c>
    </row>
    <row r="9258" spans="2:5" x14ac:dyDescent="0.25">
      <c r="B9258" s="4" t="str">
        <f t="shared" si="144"/>
        <v>ŠUHAJ STANISLAV</v>
      </c>
      <c r="C9258" t="s">
        <v>6416</v>
      </c>
      <c r="D9258" t="s">
        <v>490</v>
      </c>
      <c r="E9258">
        <v>1959</v>
      </c>
    </row>
    <row r="9259" spans="2:5" x14ac:dyDescent="0.25">
      <c r="B9259" s="4" t="str">
        <f t="shared" si="144"/>
        <v>ŠUCHA ADAM</v>
      </c>
      <c r="C9259" t="s">
        <v>6417</v>
      </c>
      <c r="D9259" t="s">
        <v>266</v>
      </c>
      <c r="E9259">
        <v>2000</v>
      </c>
    </row>
    <row r="9260" spans="2:5" x14ac:dyDescent="0.25">
      <c r="B9260" s="4" t="str">
        <f t="shared" si="144"/>
        <v>ŠUCHTER ALOJZ</v>
      </c>
      <c r="C9260" t="s">
        <v>6418</v>
      </c>
      <c r="D9260" t="s">
        <v>2842</v>
      </c>
      <c r="E9260">
        <v>1941</v>
      </c>
    </row>
    <row r="9261" spans="2:5" x14ac:dyDescent="0.25">
      <c r="B9261" s="4" t="str">
        <f t="shared" si="144"/>
        <v>ŠUJAN LADISLAV</v>
      </c>
      <c r="C9261" t="s">
        <v>6419</v>
      </c>
      <c r="D9261" t="s">
        <v>534</v>
      </c>
      <c r="E9261">
        <v>1960</v>
      </c>
    </row>
    <row r="9262" spans="2:5" x14ac:dyDescent="0.25">
      <c r="B9262" s="4" t="str">
        <f t="shared" si="144"/>
        <v>ŠUJANSKÝ JURAJ</v>
      </c>
      <c r="C9262" t="s">
        <v>6420</v>
      </c>
      <c r="D9262" t="s">
        <v>245</v>
      </c>
      <c r="E9262">
        <v>1968</v>
      </c>
    </row>
    <row r="9263" spans="2:5" x14ac:dyDescent="0.25">
      <c r="B9263" s="4" t="str">
        <f t="shared" si="144"/>
        <v>ŠUJANSKÝ ĽUBOR</v>
      </c>
      <c r="C9263" t="s">
        <v>6420</v>
      </c>
      <c r="D9263" t="s">
        <v>3745</v>
      </c>
      <c r="E9263">
        <v>1967</v>
      </c>
    </row>
    <row r="9264" spans="2:5" x14ac:dyDescent="0.25">
      <c r="B9264" s="4" t="str">
        <f t="shared" si="144"/>
        <v>ŠUKAL ERIK</v>
      </c>
      <c r="C9264" t="s">
        <v>6421</v>
      </c>
      <c r="D9264" t="s">
        <v>613</v>
      </c>
      <c r="E9264">
        <v>1997</v>
      </c>
    </row>
    <row r="9265" spans="2:5" x14ac:dyDescent="0.25">
      <c r="B9265" s="4" t="str">
        <f t="shared" si="144"/>
        <v>ŠULAJ JOZEF</v>
      </c>
      <c r="C9265" t="s">
        <v>6422</v>
      </c>
      <c r="D9265" t="s">
        <v>296</v>
      </c>
      <c r="E9265">
        <v>1961</v>
      </c>
    </row>
    <row r="9266" spans="2:5" x14ac:dyDescent="0.25">
      <c r="B9266" s="4" t="str">
        <f t="shared" si="144"/>
        <v>ŠULAJOVÁ LUCIA</v>
      </c>
      <c r="C9266" t="s">
        <v>6423</v>
      </c>
      <c r="D9266" t="s">
        <v>298</v>
      </c>
      <c r="E9266">
        <v>1990</v>
      </c>
    </row>
    <row r="9267" spans="2:5" x14ac:dyDescent="0.25">
      <c r="B9267" s="4" t="str">
        <f t="shared" si="144"/>
        <v>ŠULAN JÁN</v>
      </c>
      <c r="C9267" t="s">
        <v>6424</v>
      </c>
      <c r="D9267" t="s">
        <v>250</v>
      </c>
      <c r="E9267">
        <v>1958</v>
      </c>
    </row>
    <row r="9268" spans="2:5" x14ac:dyDescent="0.25">
      <c r="B9268" s="4" t="str">
        <f t="shared" si="144"/>
        <v>ŠULEK RADOVAN</v>
      </c>
      <c r="C9268" t="s">
        <v>6425</v>
      </c>
      <c r="D9268" t="s">
        <v>553</v>
      </c>
      <c r="E9268">
        <v>1972</v>
      </c>
    </row>
    <row r="9269" spans="2:5" x14ac:dyDescent="0.25">
      <c r="B9269" s="4" t="str">
        <f t="shared" si="144"/>
        <v>ŠULEK ŠIMON</v>
      </c>
      <c r="C9269" t="s">
        <v>6425</v>
      </c>
      <c r="D9269" t="s">
        <v>644</v>
      </c>
      <c r="E9269">
        <v>1998</v>
      </c>
    </row>
    <row r="9270" spans="2:5" x14ac:dyDescent="0.25">
      <c r="B9270" s="4" t="str">
        <f t="shared" si="144"/>
        <v>ŠULGAN ADAM</v>
      </c>
      <c r="C9270" t="s">
        <v>6426</v>
      </c>
      <c r="D9270" t="s">
        <v>266</v>
      </c>
      <c r="E9270">
        <v>1990</v>
      </c>
    </row>
    <row r="9271" spans="2:5" x14ac:dyDescent="0.25">
      <c r="B9271" s="4" t="str">
        <f t="shared" si="144"/>
        <v>ŠULHANOVSKÁ MAGDALÉNA</v>
      </c>
      <c r="C9271" t="s">
        <v>6427</v>
      </c>
      <c r="D9271" t="s">
        <v>1797</v>
      </c>
      <c r="E9271">
        <v>1997</v>
      </c>
    </row>
    <row r="9272" spans="2:5" x14ac:dyDescent="0.25">
      <c r="B9272" s="4" t="str">
        <f t="shared" si="144"/>
        <v>ŠULÍK FRANTIŠEK</v>
      </c>
      <c r="C9272" t="s">
        <v>6428</v>
      </c>
      <c r="D9272" t="s">
        <v>242</v>
      </c>
      <c r="E9272">
        <v>1953</v>
      </c>
    </row>
    <row r="9273" spans="2:5" x14ac:dyDescent="0.25">
      <c r="B9273" s="4" t="str">
        <f t="shared" si="144"/>
        <v>ŠULÍK PAVOL</v>
      </c>
      <c r="C9273" t="s">
        <v>6428</v>
      </c>
      <c r="D9273" t="s">
        <v>335</v>
      </c>
      <c r="E9273">
        <v>1951</v>
      </c>
    </row>
    <row r="9274" spans="2:5" x14ac:dyDescent="0.25">
      <c r="B9274" s="4" t="str">
        <f t="shared" si="144"/>
        <v>ŠULÍK RASTISLAV</v>
      </c>
      <c r="C9274" t="s">
        <v>6428</v>
      </c>
      <c r="D9274" t="s">
        <v>235</v>
      </c>
      <c r="E9274">
        <v>1976</v>
      </c>
    </row>
    <row r="9275" spans="2:5" x14ac:dyDescent="0.25">
      <c r="B9275" s="4" t="str">
        <f t="shared" si="144"/>
        <v>ŠULKO DANIEL</v>
      </c>
      <c r="C9275" t="s">
        <v>6429</v>
      </c>
      <c r="D9275" t="s">
        <v>517</v>
      </c>
      <c r="E9275">
        <v>1961</v>
      </c>
    </row>
    <row r="9276" spans="2:5" x14ac:dyDescent="0.25">
      <c r="B9276" s="4" t="str">
        <f t="shared" si="144"/>
        <v>ŠULKO PETER</v>
      </c>
      <c r="C9276" t="s">
        <v>6429</v>
      </c>
      <c r="D9276" t="s">
        <v>284</v>
      </c>
      <c r="E9276">
        <v>1993</v>
      </c>
    </row>
    <row r="9277" spans="2:5" x14ac:dyDescent="0.25">
      <c r="B9277" s="4" t="str">
        <f t="shared" si="144"/>
        <v>ŠULKO VLADIMÍR</v>
      </c>
      <c r="C9277" t="s">
        <v>6429</v>
      </c>
      <c r="D9277" t="s">
        <v>330</v>
      </c>
      <c r="E9277">
        <v>1961</v>
      </c>
    </row>
    <row r="9278" spans="2:5" x14ac:dyDescent="0.25">
      <c r="B9278" s="4" t="str">
        <f t="shared" si="144"/>
        <v>ŠULO TOMÁŠ</v>
      </c>
      <c r="C9278" t="s">
        <v>6430</v>
      </c>
      <c r="D9278" t="s">
        <v>319</v>
      </c>
      <c r="E9278">
        <v>2003</v>
      </c>
    </row>
    <row r="9279" spans="2:5" x14ac:dyDescent="0.25">
      <c r="B9279" s="4" t="str">
        <f t="shared" si="144"/>
        <v>ŠULOV ŠIMON</v>
      </c>
      <c r="C9279" t="s">
        <v>6431</v>
      </c>
      <c r="D9279" t="s">
        <v>644</v>
      </c>
      <c r="E9279">
        <v>2010</v>
      </c>
    </row>
    <row r="9280" spans="2:5" x14ac:dyDescent="0.25">
      <c r="B9280" s="4" t="str">
        <f t="shared" si="144"/>
        <v>ŠÚLTYS JAROMÍR</v>
      </c>
      <c r="C9280" t="s">
        <v>409</v>
      </c>
      <c r="D9280" t="s">
        <v>3175</v>
      </c>
      <c r="E9280">
        <v>1971</v>
      </c>
    </row>
    <row r="9281" spans="2:5" x14ac:dyDescent="0.25">
      <c r="B9281" s="4" t="str">
        <f t="shared" si="144"/>
        <v>ŠUMSKÝ TIBOR</v>
      </c>
      <c r="C9281" t="s">
        <v>6432</v>
      </c>
      <c r="D9281" t="s">
        <v>247</v>
      </c>
      <c r="E9281">
        <v>1980</v>
      </c>
    </row>
    <row r="9282" spans="2:5" x14ac:dyDescent="0.25">
      <c r="B9282" s="4" t="str">
        <f t="shared" si="144"/>
        <v>ŠUNA MILAN</v>
      </c>
      <c r="C9282" t="s">
        <v>6433</v>
      </c>
      <c r="D9282" t="s">
        <v>102</v>
      </c>
      <c r="E9282">
        <v>1972</v>
      </c>
    </row>
    <row r="9283" spans="2:5" x14ac:dyDescent="0.25">
      <c r="B9283" s="4" t="str">
        <f t="shared" ref="B9283:B9346" si="145">CONCATENATE(TRIM(C9283)," ",TRIM(D9283))</f>
        <v>ŠUNDERLÍK JÁN</v>
      </c>
      <c r="C9283" t="s">
        <v>6434</v>
      </c>
      <c r="D9283" t="s">
        <v>250</v>
      </c>
      <c r="E9283">
        <v>1981</v>
      </c>
    </row>
    <row r="9284" spans="2:5" x14ac:dyDescent="0.25">
      <c r="B9284" s="4" t="str">
        <f t="shared" si="145"/>
        <v>ŠUPA JAKUB</v>
      </c>
      <c r="C9284" t="s">
        <v>6435</v>
      </c>
      <c r="D9284" t="s">
        <v>311</v>
      </c>
      <c r="E9284">
        <v>2005</v>
      </c>
    </row>
    <row r="9285" spans="2:5" x14ac:dyDescent="0.25">
      <c r="B9285" s="4" t="str">
        <f t="shared" si="145"/>
        <v>ŠUPALA TOMÁŠ</v>
      </c>
      <c r="C9285" t="s">
        <v>6436</v>
      </c>
      <c r="D9285" t="s">
        <v>319</v>
      </c>
      <c r="E9285">
        <v>2002</v>
      </c>
    </row>
    <row r="9286" spans="2:5" x14ac:dyDescent="0.25">
      <c r="B9286" s="4" t="str">
        <f t="shared" si="145"/>
        <v>ŠUPKA JÁN</v>
      </c>
      <c r="C9286" t="s">
        <v>6437</v>
      </c>
      <c r="D9286" t="s">
        <v>250</v>
      </c>
      <c r="E9286">
        <v>1951</v>
      </c>
    </row>
    <row r="9287" spans="2:5" x14ac:dyDescent="0.25">
      <c r="B9287" s="4" t="str">
        <f t="shared" si="145"/>
        <v>ŠURÁNI DOMINIK</v>
      </c>
      <c r="C9287" t="s">
        <v>6438</v>
      </c>
      <c r="D9287" t="s">
        <v>240</v>
      </c>
      <c r="E9287">
        <v>2005</v>
      </c>
    </row>
    <row r="9288" spans="2:5" x14ac:dyDescent="0.25">
      <c r="B9288" s="4" t="str">
        <f t="shared" si="145"/>
        <v>ŠURAN VLADIMÍR</v>
      </c>
      <c r="C9288" t="s">
        <v>6439</v>
      </c>
      <c r="D9288" t="s">
        <v>330</v>
      </c>
      <c r="E9288">
        <v>1964</v>
      </c>
    </row>
    <row r="9289" spans="2:5" x14ac:dyDescent="0.25">
      <c r="B9289" s="4" t="str">
        <f t="shared" si="145"/>
        <v>ŠURDA JAROSLAV</v>
      </c>
      <c r="C9289" t="s">
        <v>6440</v>
      </c>
      <c r="D9289" t="s">
        <v>305</v>
      </c>
      <c r="E9289">
        <v>1990</v>
      </c>
    </row>
    <row r="9290" spans="2:5" x14ac:dyDescent="0.25">
      <c r="B9290" s="4" t="str">
        <f t="shared" si="145"/>
        <v>ŠURDA LUKÁŠ</v>
      </c>
      <c r="C9290" t="s">
        <v>6440</v>
      </c>
      <c r="D9290" t="s">
        <v>263</v>
      </c>
      <c r="E9290">
        <v>1993</v>
      </c>
    </row>
    <row r="9291" spans="2:5" x14ac:dyDescent="0.25">
      <c r="B9291" s="4" t="str">
        <f t="shared" si="145"/>
        <v>ŠURIŇÁK BRANISLAV</v>
      </c>
      <c r="C9291" t="s">
        <v>6441</v>
      </c>
      <c r="D9291" t="s">
        <v>228</v>
      </c>
      <c r="E9291">
        <v>2001</v>
      </c>
    </row>
    <row r="9292" spans="2:5" x14ac:dyDescent="0.25">
      <c r="B9292" s="4" t="str">
        <f t="shared" si="145"/>
        <v>ŠURIŇÁK SLAVOMÍR</v>
      </c>
      <c r="C9292" t="s">
        <v>6441</v>
      </c>
      <c r="D9292" t="s">
        <v>551</v>
      </c>
      <c r="E9292">
        <v>2000</v>
      </c>
    </row>
    <row r="9293" spans="2:5" x14ac:dyDescent="0.25">
      <c r="B9293" s="4" t="str">
        <f t="shared" si="145"/>
        <v>ŠURINA MAREK</v>
      </c>
      <c r="C9293" t="s">
        <v>6442</v>
      </c>
      <c r="D9293" t="s">
        <v>625</v>
      </c>
      <c r="E9293">
        <v>2007</v>
      </c>
    </row>
    <row r="9294" spans="2:5" x14ac:dyDescent="0.25">
      <c r="B9294" s="4" t="str">
        <f t="shared" si="145"/>
        <v>ŠURÍN DANIEL</v>
      </c>
      <c r="C9294" t="s">
        <v>6443</v>
      </c>
      <c r="D9294" t="s">
        <v>517</v>
      </c>
      <c r="E9294">
        <v>1998</v>
      </c>
    </row>
    <row r="9295" spans="2:5" x14ac:dyDescent="0.25">
      <c r="B9295" s="4" t="str">
        <f t="shared" si="145"/>
        <v>ŠURÍN STANISLAV</v>
      </c>
      <c r="C9295" t="s">
        <v>6443</v>
      </c>
      <c r="D9295" t="s">
        <v>490</v>
      </c>
      <c r="E9295">
        <v>1971</v>
      </c>
    </row>
    <row r="9296" spans="2:5" x14ac:dyDescent="0.25">
      <c r="B9296" s="4" t="str">
        <f t="shared" si="145"/>
        <v>ŠURIN ZDENO</v>
      </c>
      <c r="C9296" t="s">
        <v>6444</v>
      </c>
      <c r="D9296" t="s">
        <v>645</v>
      </c>
      <c r="E9296">
        <v>1972</v>
      </c>
    </row>
    <row r="9297" spans="2:5" x14ac:dyDescent="0.25">
      <c r="B9297" s="4" t="str">
        <f t="shared" si="145"/>
        <v>ŠURKA MARIÁN</v>
      </c>
      <c r="C9297" t="s">
        <v>6445</v>
      </c>
      <c r="D9297" t="s">
        <v>327</v>
      </c>
      <c r="E9297">
        <v>1956</v>
      </c>
    </row>
    <row r="9298" spans="2:5" x14ac:dyDescent="0.25">
      <c r="B9298" s="4" t="str">
        <f t="shared" si="145"/>
        <v>ŠURKA MARIAN</v>
      </c>
      <c r="C9298" t="s">
        <v>6445</v>
      </c>
      <c r="D9298" t="s">
        <v>271</v>
      </c>
      <c r="E9298">
        <v>1991</v>
      </c>
    </row>
    <row r="9299" spans="2:5" x14ac:dyDescent="0.25">
      <c r="B9299" s="4" t="str">
        <f t="shared" si="145"/>
        <v>ŠÚRY MAREK</v>
      </c>
      <c r="C9299" t="s">
        <v>6446</v>
      </c>
      <c r="D9299" t="s">
        <v>625</v>
      </c>
      <c r="E9299">
        <v>2003</v>
      </c>
    </row>
    <row r="9300" spans="2:5" x14ac:dyDescent="0.25">
      <c r="B9300" s="4" t="str">
        <f t="shared" si="145"/>
        <v>ŠUSTEK ALOJZ</v>
      </c>
      <c r="C9300" t="s">
        <v>6447</v>
      </c>
      <c r="D9300" t="s">
        <v>2842</v>
      </c>
      <c r="E9300">
        <v>1947</v>
      </c>
    </row>
    <row r="9301" spans="2:5" x14ac:dyDescent="0.25">
      <c r="B9301" s="4" t="str">
        <f t="shared" si="145"/>
        <v>ŠUSTEK MICHAL</v>
      </c>
      <c r="C9301" t="s">
        <v>6447</v>
      </c>
      <c r="D9301" t="s">
        <v>231</v>
      </c>
      <c r="E9301">
        <v>1995</v>
      </c>
    </row>
    <row r="9302" spans="2:5" x14ac:dyDescent="0.25">
      <c r="B9302" s="4" t="str">
        <f t="shared" si="145"/>
        <v>ŠUSTER STANISLAV</v>
      </c>
      <c r="C9302" t="s">
        <v>6448</v>
      </c>
      <c r="D9302" t="s">
        <v>490</v>
      </c>
      <c r="E9302">
        <v>1958</v>
      </c>
    </row>
    <row r="9303" spans="2:5" x14ac:dyDescent="0.25">
      <c r="B9303" s="4" t="str">
        <f t="shared" si="145"/>
        <v>ŠUŠA STANISLAV</v>
      </c>
      <c r="C9303" t="s">
        <v>6449</v>
      </c>
      <c r="D9303" t="s">
        <v>490</v>
      </c>
      <c r="E9303">
        <v>1976</v>
      </c>
    </row>
    <row r="9304" spans="2:5" x14ac:dyDescent="0.25">
      <c r="B9304" s="4" t="str">
        <f t="shared" si="145"/>
        <v>ŠUŠOLIAKOVA ZUZANA</v>
      </c>
      <c r="C9304" t="s">
        <v>6450</v>
      </c>
      <c r="D9304" t="s">
        <v>449</v>
      </c>
      <c r="E9304">
        <v>1980</v>
      </c>
    </row>
    <row r="9305" spans="2:5" x14ac:dyDescent="0.25">
      <c r="B9305" s="4" t="str">
        <f t="shared" si="145"/>
        <v>ŠUTÁKOVÁ TAMARA</v>
      </c>
      <c r="C9305" t="s">
        <v>6451</v>
      </c>
      <c r="D9305" t="s">
        <v>3385</v>
      </c>
      <c r="E9305">
        <v>2002</v>
      </c>
    </row>
    <row r="9306" spans="2:5" x14ac:dyDescent="0.25">
      <c r="B9306" s="4" t="str">
        <f t="shared" si="145"/>
        <v>ŠUTEK MAREK</v>
      </c>
      <c r="C9306" t="s">
        <v>137</v>
      </c>
      <c r="D9306" t="s">
        <v>625</v>
      </c>
      <c r="E9306">
        <v>2003</v>
      </c>
    </row>
    <row r="9307" spans="2:5" x14ac:dyDescent="0.25">
      <c r="B9307" s="4" t="str">
        <f t="shared" si="145"/>
        <v>ŠUTIAK SAMUEL</v>
      </c>
      <c r="C9307" t="s">
        <v>6452</v>
      </c>
      <c r="D9307" t="s">
        <v>347</v>
      </c>
      <c r="E9307">
        <v>2005</v>
      </c>
    </row>
    <row r="9308" spans="2:5" x14ac:dyDescent="0.25">
      <c r="B9308" s="4" t="str">
        <f t="shared" si="145"/>
        <v>ŠÚTORA MICHAL</v>
      </c>
      <c r="C9308" t="s">
        <v>6453</v>
      </c>
      <c r="D9308" t="s">
        <v>231</v>
      </c>
      <c r="E9308">
        <v>1974</v>
      </c>
    </row>
    <row r="9309" spans="2:5" x14ac:dyDescent="0.25">
      <c r="B9309" s="4" t="str">
        <f t="shared" si="145"/>
        <v>ŠÚTOR ANDREJ</v>
      </c>
      <c r="C9309" t="s">
        <v>6454</v>
      </c>
      <c r="D9309" t="s">
        <v>314</v>
      </c>
      <c r="E9309">
        <v>1992</v>
      </c>
    </row>
    <row r="9310" spans="2:5" x14ac:dyDescent="0.25">
      <c r="B9310" s="4" t="str">
        <f t="shared" si="145"/>
        <v>ŠUTÝ FRANTIŠEK</v>
      </c>
      <c r="C9310" t="s">
        <v>6455</v>
      </c>
      <c r="D9310" t="s">
        <v>242</v>
      </c>
      <c r="E9310">
        <v>1982</v>
      </c>
    </row>
    <row r="9311" spans="2:5" x14ac:dyDescent="0.25">
      <c r="B9311" s="4" t="str">
        <f t="shared" si="145"/>
        <v>ŠVABOVÁ STANISLAVA</v>
      </c>
      <c r="C9311" t="s">
        <v>6456</v>
      </c>
      <c r="D9311" t="s">
        <v>2733</v>
      </c>
      <c r="E9311">
        <v>1999</v>
      </c>
    </row>
    <row r="9312" spans="2:5" x14ac:dyDescent="0.25">
      <c r="B9312" s="4" t="str">
        <f t="shared" si="145"/>
        <v>ŠVACHO MIROSLAV</v>
      </c>
      <c r="C9312" t="s">
        <v>6457</v>
      </c>
      <c r="D9312" t="s">
        <v>457</v>
      </c>
      <c r="E9312">
        <v>1969</v>
      </c>
    </row>
    <row r="9313" spans="2:5" x14ac:dyDescent="0.25">
      <c r="B9313" s="4" t="str">
        <f t="shared" si="145"/>
        <v>ŠVAJDA EMIL</v>
      </c>
      <c r="C9313" t="s">
        <v>6458</v>
      </c>
      <c r="D9313" t="s">
        <v>1118</v>
      </c>
      <c r="E9313">
        <v>1940</v>
      </c>
    </row>
    <row r="9314" spans="2:5" x14ac:dyDescent="0.25">
      <c r="B9314" s="4" t="str">
        <f t="shared" si="145"/>
        <v>ŠVAJDLENKOVÁ LAURA</v>
      </c>
      <c r="C9314" t="s">
        <v>6459</v>
      </c>
      <c r="D9314" t="s">
        <v>858</v>
      </c>
      <c r="E9314">
        <v>2001</v>
      </c>
    </row>
    <row r="9315" spans="2:5" x14ac:dyDescent="0.25">
      <c r="B9315" s="4" t="str">
        <f t="shared" si="145"/>
        <v>ŠVANCARA ALEX</v>
      </c>
      <c r="C9315" t="s">
        <v>6460</v>
      </c>
      <c r="D9315" t="s">
        <v>1097</v>
      </c>
      <c r="E9315">
        <v>2010</v>
      </c>
    </row>
    <row r="9316" spans="2:5" x14ac:dyDescent="0.25">
      <c r="B9316" s="4" t="str">
        <f t="shared" si="145"/>
        <v>ŠVARC TOMÁŠ</v>
      </c>
      <c r="C9316" t="s">
        <v>6461</v>
      </c>
      <c r="D9316" t="s">
        <v>319</v>
      </c>
      <c r="E9316">
        <v>2006</v>
      </c>
    </row>
    <row r="9317" spans="2:5" x14ac:dyDescent="0.25">
      <c r="B9317" s="4" t="str">
        <f t="shared" si="145"/>
        <v>ŠVEC ALEXANDER</v>
      </c>
      <c r="C9317" t="s">
        <v>6462</v>
      </c>
      <c r="D9317" t="s">
        <v>339</v>
      </c>
      <c r="E9317">
        <v>1964</v>
      </c>
    </row>
    <row r="9318" spans="2:5" x14ac:dyDescent="0.25">
      <c r="B9318" s="4" t="str">
        <f t="shared" si="145"/>
        <v>ŠVEC FILIP</v>
      </c>
      <c r="C9318" t="s">
        <v>6462</v>
      </c>
      <c r="D9318" t="s">
        <v>259</v>
      </c>
      <c r="E9318">
        <v>2000</v>
      </c>
    </row>
    <row r="9319" spans="2:5" x14ac:dyDescent="0.25">
      <c r="B9319" s="4" t="str">
        <f t="shared" si="145"/>
        <v>ŠVEC JÚLIUS</v>
      </c>
      <c r="C9319" t="s">
        <v>6462</v>
      </c>
      <c r="D9319" t="s">
        <v>529</v>
      </c>
      <c r="E9319">
        <v>1961</v>
      </c>
    </row>
    <row r="9320" spans="2:5" x14ac:dyDescent="0.25">
      <c r="B9320" s="4" t="str">
        <f t="shared" si="145"/>
        <v>ŠVEC JURAJ</v>
      </c>
      <c r="C9320" t="s">
        <v>6462</v>
      </c>
      <c r="D9320" t="s">
        <v>245</v>
      </c>
      <c r="E9320">
        <v>1969</v>
      </c>
    </row>
    <row r="9321" spans="2:5" x14ac:dyDescent="0.25">
      <c r="B9321" s="4" t="str">
        <f t="shared" si="145"/>
        <v>ŠVEC LUKÁŠ</v>
      </c>
      <c r="C9321" t="s">
        <v>6462</v>
      </c>
      <c r="D9321" t="s">
        <v>263</v>
      </c>
      <c r="E9321">
        <v>1980</v>
      </c>
    </row>
    <row r="9322" spans="2:5" x14ac:dyDescent="0.25">
      <c r="B9322" s="4" t="str">
        <f t="shared" si="145"/>
        <v>ŠVECOVÁ DENISA</v>
      </c>
      <c r="C9322" t="s">
        <v>6463</v>
      </c>
      <c r="D9322" t="s">
        <v>1631</v>
      </c>
      <c r="E9322">
        <v>2003</v>
      </c>
    </row>
    <row r="9323" spans="2:5" x14ac:dyDescent="0.25">
      <c r="B9323" s="4" t="str">
        <f t="shared" si="145"/>
        <v>ŠVEC PETER</v>
      </c>
      <c r="C9323" t="s">
        <v>6462</v>
      </c>
      <c r="D9323" t="s">
        <v>284</v>
      </c>
      <c r="E9323">
        <v>1967</v>
      </c>
    </row>
    <row r="9324" spans="2:5" x14ac:dyDescent="0.25">
      <c r="B9324" s="4" t="str">
        <f t="shared" si="145"/>
        <v>ŠVÉDA TIBOR</v>
      </c>
      <c r="C9324" t="s">
        <v>6464</v>
      </c>
      <c r="D9324" t="s">
        <v>247</v>
      </c>
      <c r="E9324">
        <v>1959</v>
      </c>
    </row>
    <row r="9325" spans="2:5" x14ac:dyDescent="0.25">
      <c r="B9325" s="4" t="str">
        <f t="shared" si="145"/>
        <v>ŠVELAN PAVOL</v>
      </c>
      <c r="C9325" t="s">
        <v>6465</v>
      </c>
      <c r="D9325" t="s">
        <v>335</v>
      </c>
      <c r="E9325">
        <v>1974</v>
      </c>
    </row>
    <row r="9326" spans="2:5" x14ac:dyDescent="0.25">
      <c r="B9326" s="4" t="str">
        <f t="shared" si="145"/>
        <v>ŠVENTO DUŠAN</v>
      </c>
      <c r="C9326" t="s">
        <v>152</v>
      </c>
      <c r="D9326" t="s">
        <v>273</v>
      </c>
      <c r="E9326">
        <v>1957</v>
      </c>
    </row>
    <row r="9327" spans="2:5" x14ac:dyDescent="0.25">
      <c r="B9327" s="4" t="str">
        <f t="shared" si="145"/>
        <v>ŠVENTO JAKUB</v>
      </c>
      <c r="C9327" t="s">
        <v>152</v>
      </c>
      <c r="D9327" t="s">
        <v>311</v>
      </c>
      <c r="E9327">
        <v>2004</v>
      </c>
    </row>
    <row r="9328" spans="2:5" x14ac:dyDescent="0.25">
      <c r="B9328" s="4" t="str">
        <f t="shared" si="145"/>
        <v>ŠVENTO JÁN</v>
      </c>
      <c r="C9328" t="s">
        <v>152</v>
      </c>
      <c r="D9328" t="s">
        <v>250</v>
      </c>
      <c r="E9328">
        <v>2003</v>
      </c>
    </row>
    <row r="9329" spans="2:5" x14ac:dyDescent="0.25">
      <c r="B9329" s="4" t="str">
        <f t="shared" si="145"/>
        <v>ŠVENTO JURAJ</v>
      </c>
      <c r="C9329" t="s">
        <v>152</v>
      </c>
      <c r="D9329" t="s">
        <v>245</v>
      </c>
      <c r="E9329">
        <v>1962</v>
      </c>
    </row>
    <row r="9330" spans="2:5" x14ac:dyDescent="0.25">
      <c r="B9330" s="4" t="str">
        <f t="shared" si="145"/>
        <v>ŠVENTO MICHAL</v>
      </c>
      <c r="C9330" t="s">
        <v>152</v>
      </c>
      <c r="D9330" t="s">
        <v>231</v>
      </c>
      <c r="E9330">
        <v>1966</v>
      </c>
    </row>
    <row r="9331" spans="2:5" x14ac:dyDescent="0.25">
      <c r="B9331" s="4" t="str">
        <f t="shared" si="145"/>
        <v>ŠVENTO ŠIMON</v>
      </c>
      <c r="C9331" t="s">
        <v>152</v>
      </c>
      <c r="D9331" t="s">
        <v>644</v>
      </c>
      <c r="E9331">
        <v>1976</v>
      </c>
    </row>
    <row r="9332" spans="2:5" x14ac:dyDescent="0.25">
      <c r="B9332" s="4" t="str">
        <f t="shared" si="145"/>
        <v>ŠVIDROŇ BRANISLAV</v>
      </c>
      <c r="C9332" t="s">
        <v>6466</v>
      </c>
      <c r="D9332" t="s">
        <v>228</v>
      </c>
      <c r="E9332">
        <v>1991</v>
      </c>
    </row>
    <row r="9333" spans="2:5" x14ac:dyDescent="0.25">
      <c r="B9333" s="4" t="str">
        <f t="shared" si="145"/>
        <v>ŠVIDROŇ JAKUB</v>
      </c>
      <c r="C9333" t="s">
        <v>6466</v>
      </c>
      <c r="D9333" t="s">
        <v>311</v>
      </c>
      <c r="E9333">
        <v>1997</v>
      </c>
    </row>
    <row r="9334" spans="2:5" x14ac:dyDescent="0.25">
      <c r="B9334" s="4" t="str">
        <f t="shared" si="145"/>
        <v>ŠVIGÁR MARIÁN</v>
      </c>
      <c r="C9334" t="s">
        <v>6467</v>
      </c>
      <c r="D9334" t="s">
        <v>327</v>
      </c>
      <c r="E9334">
        <v>1976</v>
      </c>
    </row>
    <row r="9335" spans="2:5" x14ac:dyDescent="0.25">
      <c r="B9335" s="4" t="str">
        <f t="shared" si="145"/>
        <v>ŠVICHKÝ PETER</v>
      </c>
      <c r="C9335" t="s">
        <v>6468</v>
      </c>
      <c r="D9335" t="s">
        <v>284</v>
      </c>
      <c r="E9335">
        <v>1974</v>
      </c>
    </row>
    <row r="9336" spans="2:5" x14ac:dyDescent="0.25">
      <c r="B9336" s="4" t="str">
        <f t="shared" si="145"/>
        <v>ŠVÍK CYRIL</v>
      </c>
      <c r="C9336" t="s">
        <v>6469</v>
      </c>
      <c r="D9336" t="s">
        <v>5677</v>
      </c>
      <c r="E9336">
        <v>1957</v>
      </c>
    </row>
    <row r="9337" spans="2:5" x14ac:dyDescent="0.25">
      <c r="B9337" s="4" t="str">
        <f t="shared" si="145"/>
        <v>ŠVIKRUHA JOZEF</v>
      </c>
      <c r="C9337" t="s">
        <v>6470</v>
      </c>
      <c r="D9337" t="s">
        <v>296</v>
      </c>
      <c r="E9337">
        <v>1974</v>
      </c>
    </row>
    <row r="9338" spans="2:5" x14ac:dyDescent="0.25">
      <c r="B9338" s="4" t="str">
        <f t="shared" si="145"/>
        <v>ŠVRČEK LUKÁŠ</v>
      </c>
      <c r="C9338" t="s">
        <v>6471</v>
      </c>
      <c r="D9338" t="s">
        <v>263</v>
      </c>
      <c r="E9338">
        <v>2007</v>
      </c>
    </row>
    <row r="9339" spans="2:5" x14ac:dyDescent="0.25">
      <c r="B9339" s="4" t="str">
        <f t="shared" si="145"/>
        <v>ŠVRČINA DAVID</v>
      </c>
      <c r="C9339" t="s">
        <v>6472</v>
      </c>
      <c r="D9339" t="s">
        <v>487</v>
      </c>
      <c r="E9339">
        <v>1990</v>
      </c>
    </row>
    <row r="9340" spans="2:5" x14ac:dyDescent="0.25">
      <c r="B9340" s="4" t="str">
        <f t="shared" si="145"/>
        <v>TABAČÁK MARTIN</v>
      </c>
      <c r="C9340" t="s">
        <v>6473</v>
      </c>
      <c r="D9340" t="s">
        <v>325</v>
      </c>
      <c r="E9340">
        <v>1985</v>
      </c>
    </row>
    <row r="9341" spans="2:5" x14ac:dyDescent="0.25">
      <c r="B9341" s="4" t="str">
        <f t="shared" si="145"/>
        <v>TABAČÁK PETER</v>
      </c>
      <c r="C9341" t="s">
        <v>6473</v>
      </c>
      <c r="D9341" t="s">
        <v>284</v>
      </c>
      <c r="E9341">
        <v>1984</v>
      </c>
    </row>
    <row r="9342" spans="2:5" x14ac:dyDescent="0.25">
      <c r="B9342" s="4" t="str">
        <f t="shared" si="145"/>
        <v>TABI MATÚŠ</v>
      </c>
      <c r="C9342" t="s">
        <v>6474</v>
      </c>
      <c r="D9342" t="s">
        <v>750</v>
      </c>
      <c r="E9342">
        <v>2001</v>
      </c>
    </row>
    <row r="9343" spans="2:5" x14ac:dyDescent="0.25">
      <c r="B9343" s="4" t="str">
        <f t="shared" si="145"/>
        <v>TÁCSIK RAJMUND</v>
      </c>
      <c r="C9343" t="s">
        <v>6475</v>
      </c>
      <c r="D9343" t="s">
        <v>4069</v>
      </c>
      <c r="E9343">
        <v>1997</v>
      </c>
    </row>
    <row r="9344" spans="2:5" x14ac:dyDescent="0.25">
      <c r="B9344" s="4" t="str">
        <f t="shared" si="145"/>
        <v>TADIAL IVAN</v>
      </c>
      <c r="C9344" t="s">
        <v>6476</v>
      </c>
      <c r="D9344" t="s">
        <v>639</v>
      </c>
      <c r="E9344">
        <v>1954</v>
      </c>
    </row>
    <row r="9345" spans="2:5" x14ac:dyDescent="0.25">
      <c r="B9345" s="4" t="str">
        <f t="shared" si="145"/>
        <v>TAGAJ JURAJ</v>
      </c>
      <c r="C9345" t="s">
        <v>6477</v>
      </c>
      <c r="D9345" t="s">
        <v>245</v>
      </c>
      <c r="E9345">
        <v>1975</v>
      </c>
    </row>
    <row r="9346" spans="2:5" x14ac:dyDescent="0.25">
      <c r="B9346" s="4" t="str">
        <f t="shared" si="145"/>
        <v>TAKÁCI SAMUEL</v>
      </c>
      <c r="C9346" t="s">
        <v>6478</v>
      </c>
      <c r="D9346" t="s">
        <v>347</v>
      </c>
      <c r="E9346">
        <v>2001</v>
      </c>
    </row>
    <row r="9347" spans="2:5" x14ac:dyDescent="0.25">
      <c r="B9347" s="4" t="str">
        <f t="shared" ref="B9347:B9410" si="146">CONCATENATE(TRIM(C9347)," ",TRIM(D9347))</f>
        <v>TAKÁCS ÁRON</v>
      </c>
      <c r="C9347" t="s">
        <v>6479</v>
      </c>
      <c r="D9347" t="s">
        <v>2522</v>
      </c>
      <c r="E9347">
        <v>2003</v>
      </c>
    </row>
    <row r="9348" spans="2:5" x14ac:dyDescent="0.25">
      <c r="B9348" s="4" t="str">
        <f t="shared" si="146"/>
        <v>TAKÁCS BÁLINT</v>
      </c>
      <c r="C9348" t="s">
        <v>6479</v>
      </c>
      <c r="D9348" t="s">
        <v>652</v>
      </c>
      <c r="E9348">
        <v>2001</v>
      </c>
    </row>
    <row r="9349" spans="2:5" x14ac:dyDescent="0.25">
      <c r="B9349" s="4" t="str">
        <f t="shared" si="146"/>
        <v>TAKÁCS NIKOLAS</v>
      </c>
      <c r="C9349" t="s">
        <v>6479</v>
      </c>
      <c r="D9349" t="s">
        <v>995</v>
      </c>
      <c r="E9349">
        <v>1996</v>
      </c>
    </row>
    <row r="9350" spans="2:5" x14ac:dyDescent="0.25">
      <c r="B9350" s="4" t="str">
        <f t="shared" si="146"/>
        <v>TAKÁCS PATRIK</v>
      </c>
      <c r="C9350" t="s">
        <v>6479</v>
      </c>
      <c r="D9350" t="s">
        <v>431</v>
      </c>
      <c r="E9350">
        <v>1997</v>
      </c>
    </row>
    <row r="9351" spans="2:5" x14ac:dyDescent="0.25">
      <c r="B9351" s="4" t="str">
        <f t="shared" si="146"/>
        <v>TAKÁCS TIBOR</v>
      </c>
      <c r="C9351" t="s">
        <v>6479</v>
      </c>
      <c r="D9351" t="s">
        <v>247</v>
      </c>
      <c r="E9351">
        <v>1963</v>
      </c>
    </row>
    <row r="9352" spans="2:5" x14ac:dyDescent="0.25">
      <c r="B9352" s="4" t="str">
        <f t="shared" si="146"/>
        <v>TAKÁCS TIBOR</v>
      </c>
      <c r="C9352" t="s">
        <v>6479</v>
      </c>
      <c r="D9352" t="s">
        <v>247</v>
      </c>
      <c r="E9352">
        <v>1994</v>
      </c>
    </row>
    <row r="9353" spans="2:5" x14ac:dyDescent="0.25">
      <c r="B9353" s="4" t="str">
        <f t="shared" si="146"/>
        <v>TAKÁČ JAKUB</v>
      </c>
      <c r="C9353" t="s">
        <v>310</v>
      </c>
      <c r="D9353" t="s">
        <v>311</v>
      </c>
      <c r="E9353">
        <v>1998</v>
      </c>
    </row>
    <row r="9354" spans="2:5" x14ac:dyDescent="0.25">
      <c r="B9354" s="4" t="str">
        <f t="shared" si="146"/>
        <v>TAKÁČ JÁN</v>
      </c>
      <c r="C9354" t="s">
        <v>310</v>
      </c>
      <c r="D9354" t="s">
        <v>250</v>
      </c>
      <c r="E9354">
        <v>1962</v>
      </c>
    </row>
    <row r="9355" spans="2:5" x14ac:dyDescent="0.25">
      <c r="B9355" s="4" t="str">
        <f t="shared" si="146"/>
        <v>TAKÁČ MATÚŠ</v>
      </c>
      <c r="C9355" t="s">
        <v>310</v>
      </c>
      <c r="D9355" t="s">
        <v>750</v>
      </c>
      <c r="E9355">
        <v>2005</v>
      </c>
    </row>
    <row r="9356" spans="2:5" x14ac:dyDescent="0.25">
      <c r="B9356" s="4" t="str">
        <f t="shared" si="146"/>
        <v>TAKÁČ MILOŠ</v>
      </c>
      <c r="C9356" t="s">
        <v>310</v>
      </c>
      <c r="D9356" t="s">
        <v>588</v>
      </c>
      <c r="E9356">
        <v>2002</v>
      </c>
    </row>
    <row r="9357" spans="2:5" x14ac:dyDescent="0.25">
      <c r="B9357" s="4" t="str">
        <f t="shared" si="146"/>
        <v>TAKÁČ MIROSLAV</v>
      </c>
      <c r="C9357" t="s">
        <v>310</v>
      </c>
      <c r="D9357" t="s">
        <v>457</v>
      </c>
      <c r="E9357">
        <v>1967</v>
      </c>
    </row>
    <row r="9358" spans="2:5" x14ac:dyDescent="0.25">
      <c r="B9358" s="4" t="str">
        <f t="shared" si="146"/>
        <v>TAKÁČOVÁ KLAUDIA</v>
      </c>
      <c r="C9358" t="s">
        <v>6480</v>
      </c>
      <c r="D9358" t="s">
        <v>677</v>
      </c>
      <c r="E9358">
        <v>2005</v>
      </c>
    </row>
    <row r="9359" spans="2:5" x14ac:dyDescent="0.25">
      <c r="B9359" s="4" t="str">
        <f t="shared" si="146"/>
        <v>TAKÁČOVÁ SOFIA</v>
      </c>
      <c r="C9359" t="s">
        <v>6480</v>
      </c>
      <c r="D9359" t="s">
        <v>671</v>
      </c>
      <c r="E9359">
        <v>2002</v>
      </c>
    </row>
    <row r="9360" spans="2:5" x14ac:dyDescent="0.25">
      <c r="B9360" s="4" t="str">
        <f t="shared" si="146"/>
        <v>TAKÁČOVÁ ZUZANA</v>
      </c>
      <c r="C9360" t="s">
        <v>6480</v>
      </c>
      <c r="D9360" t="s">
        <v>449</v>
      </c>
      <c r="E9360">
        <v>1992</v>
      </c>
    </row>
    <row r="9361" spans="2:5" x14ac:dyDescent="0.25">
      <c r="B9361" s="4" t="str">
        <f t="shared" si="146"/>
        <v>TAKÁČ PATRIK</v>
      </c>
      <c r="C9361" t="s">
        <v>310</v>
      </c>
      <c r="D9361" t="s">
        <v>431</v>
      </c>
      <c r="E9361">
        <v>2001</v>
      </c>
    </row>
    <row r="9362" spans="2:5" x14ac:dyDescent="0.25">
      <c r="B9362" s="4" t="str">
        <f t="shared" si="146"/>
        <v>TAKÁČ PETER</v>
      </c>
      <c r="C9362" t="s">
        <v>310</v>
      </c>
      <c r="D9362" t="s">
        <v>284</v>
      </c>
      <c r="E9362">
        <v>1972</v>
      </c>
    </row>
    <row r="9363" spans="2:5" x14ac:dyDescent="0.25">
      <c r="B9363" s="4" t="str">
        <f t="shared" si="146"/>
        <v>TAKÁČ RÓBERT</v>
      </c>
      <c r="C9363" t="s">
        <v>310</v>
      </c>
      <c r="D9363" t="s">
        <v>495</v>
      </c>
      <c r="E9363">
        <v>1966</v>
      </c>
    </row>
    <row r="9364" spans="2:5" x14ac:dyDescent="0.25">
      <c r="B9364" s="4" t="str">
        <f t="shared" si="146"/>
        <v>TAKÁČ ROMAN</v>
      </c>
      <c r="C9364" t="s">
        <v>310</v>
      </c>
      <c r="D9364" t="s">
        <v>302</v>
      </c>
      <c r="E9364">
        <v>1978</v>
      </c>
    </row>
    <row r="9365" spans="2:5" x14ac:dyDescent="0.25">
      <c r="B9365" s="4" t="str">
        <f t="shared" si="146"/>
        <v>TAKÁČ ZDENKO</v>
      </c>
      <c r="C9365" t="s">
        <v>310</v>
      </c>
      <c r="D9365" t="s">
        <v>767</v>
      </c>
      <c r="E9365">
        <v>1975</v>
      </c>
    </row>
    <row r="9366" spans="2:5" x14ac:dyDescent="0.25">
      <c r="B9366" s="4" t="str">
        <f t="shared" si="146"/>
        <v>TAKÁCH JURAJ</v>
      </c>
      <c r="C9366" t="s">
        <v>6481</v>
      </c>
      <c r="D9366" t="s">
        <v>245</v>
      </c>
      <c r="E9366">
        <v>1973</v>
      </c>
    </row>
    <row r="9367" spans="2:5" x14ac:dyDescent="0.25">
      <c r="B9367" s="4" t="str">
        <f t="shared" si="146"/>
        <v>TALAMAN ERIK</v>
      </c>
      <c r="C9367" t="s">
        <v>6482</v>
      </c>
      <c r="D9367" t="s">
        <v>613</v>
      </c>
      <c r="E9367">
        <v>1993</v>
      </c>
    </row>
    <row r="9368" spans="2:5" x14ac:dyDescent="0.25">
      <c r="B9368" s="4" t="str">
        <f t="shared" si="146"/>
        <v>TALÁR MICHAL</v>
      </c>
      <c r="C9368" t="s">
        <v>6483</v>
      </c>
      <c r="D9368" t="s">
        <v>231</v>
      </c>
      <c r="E9368">
        <v>1997</v>
      </c>
    </row>
    <row r="9369" spans="2:5" x14ac:dyDescent="0.25">
      <c r="B9369" s="4" t="str">
        <f t="shared" si="146"/>
        <v>TALÁROVÁ GABRIELA</v>
      </c>
      <c r="C9369" t="s">
        <v>6484</v>
      </c>
      <c r="D9369" t="s">
        <v>2091</v>
      </c>
      <c r="E9369">
        <v>2000</v>
      </c>
    </row>
    <row r="9370" spans="2:5" x14ac:dyDescent="0.25">
      <c r="B9370" s="4" t="str">
        <f t="shared" si="146"/>
        <v>TALIAN TIMOTEJ</v>
      </c>
      <c r="C9370" t="s">
        <v>6485</v>
      </c>
      <c r="D9370" t="s">
        <v>233</v>
      </c>
      <c r="E9370">
        <v>2007</v>
      </c>
    </row>
    <row r="9371" spans="2:5" x14ac:dyDescent="0.25">
      <c r="B9371" s="4" t="str">
        <f t="shared" si="146"/>
        <v>TÁLOŠI PATRIK</v>
      </c>
      <c r="C9371" t="s">
        <v>6486</v>
      </c>
      <c r="D9371" t="s">
        <v>431</v>
      </c>
      <c r="E9371">
        <v>2000</v>
      </c>
    </row>
    <row r="9372" spans="2:5" x14ac:dyDescent="0.25">
      <c r="B9372" s="4" t="str">
        <f t="shared" si="146"/>
        <v>TAMÁS OLIVER</v>
      </c>
      <c r="C9372" t="s">
        <v>792</v>
      </c>
      <c r="D9372" t="s">
        <v>1124</v>
      </c>
      <c r="E9372">
        <v>1996</v>
      </c>
    </row>
    <row r="9373" spans="2:5" x14ac:dyDescent="0.25">
      <c r="B9373" s="4" t="str">
        <f t="shared" si="146"/>
        <v>TAMÁŠ ALEX</v>
      </c>
      <c r="C9373" t="s">
        <v>1605</v>
      </c>
      <c r="D9373" t="s">
        <v>1097</v>
      </c>
      <c r="E9373">
        <v>2000</v>
      </c>
    </row>
    <row r="9374" spans="2:5" x14ac:dyDescent="0.25">
      <c r="B9374" s="4" t="str">
        <f t="shared" si="146"/>
        <v>TAMAŠIOVÁ VALÉRIA</v>
      </c>
      <c r="C9374" t="s">
        <v>6487</v>
      </c>
      <c r="D9374" t="s">
        <v>1485</v>
      </c>
      <c r="E9374">
        <v>1998</v>
      </c>
    </row>
    <row r="9375" spans="2:5" x14ac:dyDescent="0.25">
      <c r="B9375" s="4" t="str">
        <f t="shared" si="146"/>
        <v>TAMÁŠ JOZEF</v>
      </c>
      <c r="C9375" t="s">
        <v>1605</v>
      </c>
      <c r="D9375" t="s">
        <v>296</v>
      </c>
      <c r="E9375">
        <v>1977</v>
      </c>
    </row>
    <row r="9376" spans="2:5" x14ac:dyDescent="0.25">
      <c r="B9376" s="4" t="str">
        <f t="shared" si="146"/>
        <v>TAMAŠKOVIČ MARTIN</v>
      </c>
      <c r="C9376" t="s">
        <v>6488</v>
      </c>
      <c r="D9376" t="s">
        <v>325</v>
      </c>
      <c r="E9376">
        <v>1985</v>
      </c>
    </row>
    <row r="9377" spans="2:5" x14ac:dyDescent="0.25">
      <c r="B9377" s="4" t="str">
        <f t="shared" si="146"/>
        <v>TANČIBOK MARIÁN</v>
      </c>
      <c r="C9377" t="s">
        <v>6489</v>
      </c>
      <c r="D9377" t="s">
        <v>327</v>
      </c>
      <c r="E9377">
        <v>1957</v>
      </c>
    </row>
    <row r="9378" spans="2:5" x14ac:dyDescent="0.25">
      <c r="B9378" s="4" t="str">
        <f t="shared" si="146"/>
        <v>TANKO BRUNO</v>
      </c>
      <c r="C9378" t="s">
        <v>6490</v>
      </c>
      <c r="D9378" t="s">
        <v>4701</v>
      </c>
      <c r="E9378">
        <v>1997</v>
      </c>
    </row>
    <row r="9379" spans="2:5" x14ac:dyDescent="0.25">
      <c r="B9379" s="4" t="str">
        <f t="shared" si="146"/>
        <v>ŤAPAJ JOZEF</v>
      </c>
      <c r="C9379" t="s">
        <v>6491</v>
      </c>
      <c r="D9379" t="s">
        <v>296</v>
      </c>
      <c r="E9379">
        <v>2003</v>
      </c>
    </row>
    <row r="9380" spans="2:5" x14ac:dyDescent="0.25">
      <c r="B9380" s="4" t="str">
        <f t="shared" si="146"/>
        <v>ŤAPÁK DANIEL</v>
      </c>
      <c r="C9380" t="s">
        <v>6492</v>
      </c>
      <c r="D9380" t="s">
        <v>517</v>
      </c>
      <c r="E9380">
        <v>1963</v>
      </c>
    </row>
    <row r="9381" spans="2:5" x14ac:dyDescent="0.25">
      <c r="B9381" s="4" t="str">
        <f t="shared" si="146"/>
        <v>ŤAPUŠIK DANIEL</v>
      </c>
      <c r="C9381" t="s">
        <v>6493</v>
      </c>
      <c r="D9381" t="s">
        <v>517</v>
      </c>
      <c r="E9381">
        <v>2003</v>
      </c>
    </row>
    <row r="9382" spans="2:5" x14ac:dyDescent="0.25">
      <c r="B9382" s="4" t="str">
        <f t="shared" si="146"/>
        <v>TARABA MIROSLAV</v>
      </c>
      <c r="C9382" t="s">
        <v>6494</v>
      </c>
      <c r="D9382" t="s">
        <v>457</v>
      </c>
      <c r="E9382">
        <v>1973</v>
      </c>
    </row>
    <row r="9383" spans="2:5" x14ac:dyDescent="0.25">
      <c r="B9383" s="4" t="str">
        <f t="shared" si="146"/>
        <v>TARANA RADOSLAV</v>
      </c>
      <c r="C9383" t="s">
        <v>6495</v>
      </c>
      <c r="D9383" t="s">
        <v>505</v>
      </c>
      <c r="E9383">
        <v>1975</v>
      </c>
    </row>
    <row r="9384" spans="2:5" x14ac:dyDescent="0.25">
      <c r="B9384" s="4" t="str">
        <f t="shared" si="146"/>
        <v>TARATUTA ERIK</v>
      </c>
      <c r="C9384" t="s">
        <v>6496</v>
      </c>
      <c r="D9384" t="s">
        <v>613</v>
      </c>
      <c r="E9384">
        <v>2005</v>
      </c>
    </row>
    <row r="9385" spans="2:5" x14ac:dyDescent="0.25">
      <c r="B9385" s="4" t="str">
        <f t="shared" si="146"/>
        <v>TARATUTA STANISLAV</v>
      </c>
      <c r="C9385" t="s">
        <v>6496</v>
      </c>
      <c r="D9385" t="s">
        <v>490</v>
      </c>
      <c r="E9385">
        <v>1998</v>
      </c>
    </row>
    <row r="9386" spans="2:5" x14ac:dyDescent="0.25">
      <c r="B9386" s="4" t="str">
        <f t="shared" si="146"/>
        <v>TAR ŠTEFAN</v>
      </c>
      <c r="C9386" t="s">
        <v>6497</v>
      </c>
      <c r="D9386" t="s">
        <v>473</v>
      </c>
      <c r="E9386">
        <v>1958</v>
      </c>
    </row>
    <row r="9387" spans="2:5" x14ac:dyDescent="0.25">
      <c r="B9387" s="4" t="str">
        <f t="shared" si="146"/>
        <v>TASÁRY JAROSLAV</v>
      </c>
      <c r="C9387" t="s">
        <v>6498</v>
      </c>
      <c r="D9387" t="s">
        <v>305</v>
      </c>
      <c r="E9387">
        <v>1997</v>
      </c>
    </row>
    <row r="9388" spans="2:5" x14ac:dyDescent="0.25">
      <c r="B9388" s="4" t="str">
        <f t="shared" si="146"/>
        <v>TAŠKA PETER</v>
      </c>
      <c r="C9388" t="s">
        <v>6499</v>
      </c>
      <c r="D9388" t="s">
        <v>284</v>
      </c>
      <c r="E9388">
        <v>1990</v>
      </c>
    </row>
    <row r="9389" spans="2:5" x14ac:dyDescent="0.25">
      <c r="B9389" s="4" t="str">
        <f t="shared" si="146"/>
        <v>TAŠKOVÁ DANA</v>
      </c>
      <c r="C9389" t="s">
        <v>6500</v>
      </c>
      <c r="D9389" t="s">
        <v>1792</v>
      </c>
      <c r="E9389">
        <v>2000</v>
      </c>
    </row>
    <row r="9390" spans="2:5" x14ac:dyDescent="0.25">
      <c r="B9390" s="4" t="str">
        <f t="shared" si="146"/>
        <v>TAŠKOVÁ JANA</v>
      </c>
      <c r="C9390" t="s">
        <v>6500</v>
      </c>
      <c r="D9390" t="s">
        <v>1312</v>
      </c>
      <c r="E9390">
        <v>2000</v>
      </c>
    </row>
    <row r="9391" spans="2:5" x14ac:dyDescent="0.25">
      <c r="B9391" s="4" t="str">
        <f t="shared" si="146"/>
        <v>TATAI GERGELY</v>
      </c>
      <c r="C9391" t="s">
        <v>6501</v>
      </c>
      <c r="D9391" t="s">
        <v>1727</v>
      </c>
      <c r="E9391">
        <v>1997</v>
      </c>
    </row>
    <row r="9392" spans="2:5" x14ac:dyDescent="0.25">
      <c r="B9392" s="4" t="str">
        <f t="shared" si="146"/>
        <v>TATAR DOMINIK</v>
      </c>
      <c r="C9392" t="s">
        <v>6502</v>
      </c>
      <c r="D9392" t="s">
        <v>240</v>
      </c>
      <c r="E9392">
        <v>2004</v>
      </c>
    </row>
    <row r="9393" spans="2:5" x14ac:dyDescent="0.25">
      <c r="B9393" s="4" t="str">
        <f t="shared" si="146"/>
        <v>TATÁR JAROSLAV</v>
      </c>
      <c r="C9393" t="s">
        <v>6503</v>
      </c>
      <c r="D9393" t="s">
        <v>305</v>
      </c>
      <c r="E9393">
        <v>2001</v>
      </c>
    </row>
    <row r="9394" spans="2:5" x14ac:dyDescent="0.25">
      <c r="B9394" s="4" t="str">
        <f t="shared" si="146"/>
        <v>TAVAČ KAROL</v>
      </c>
      <c r="C9394" t="s">
        <v>6504</v>
      </c>
      <c r="D9394" t="s">
        <v>276</v>
      </c>
      <c r="E9394">
        <v>1968</v>
      </c>
    </row>
    <row r="9395" spans="2:5" x14ac:dyDescent="0.25">
      <c r="B9395" s="4" t="str">
        <f t="shared" si="146"/>
        <v>TAVAČ PETER</v>
      </c>
      <c r="C9395" t="s">
        <v>6504</v>
      </c>
      <c r="D9395" t="s">
        <v>284</v>
      </c>
      <c r="E9395">
        <v>1978</v>
      </c>
    </row>
    <row r="9396" spans="2:5" x14ac:dyDescent="0.25">
      <c r="B9396" s="4" t="str">
        <f t="shared" si="146"/>
        <v>TECÁK JOZEF</v>
      </c>
      <c r="C9396" t="s">
        <v>6505</v>
      </c>
      <c r="D9396" t="s">
        <v>296</v>
      </c>
      <c r="E9396">
        <v>1953</v>
      </c>
    </row>
    <row r="9397" spans="2:5" x14ac:dyDescent="0.25">
      <c r="B9397" s="4" t="str">
        <f t="shared" si="146"/>
        <v>TÉGLÁS JÁN</v>
      </c>
      <c r="C9397" t="s">
        <v>6506</v>
      </c>
      <c r="D9397" t="s">
        <v>250</v>
      </c>
      <c r="E9397">
        <v>1964</v>
      </c>
    </row>
    <row r="9398" spans="2:5" x14ac:dyDescent="0.25">
      <c r="B9398" s="4" t="str">
        <f t="shared" si="146"/>
        <v>TEKEL ANTON</v>
      </c>
      <c r="C9398" t="s">
        <v>6507</v>
      </c>
      <c r="D9398" t="s">
        <v>485</v>
      </c>
      <c r="E9398">
        <v>1963</v>
      </c>
    </row>
    <row r="9399" spans="2:5" x14ac:dyDescent="0.25">
      <c r="B9399" s="4" t="str">
        <f t="shared" si="146"/>
        <v>TEKELJAK DUŠAN</v>
      </c>
      <c r="C9399" t="s">
        <v>6508</v>
      </c>
      <c r="D9399" t="s">
        <v>273</v>
      </c>
      <c r="E9399">
        <v>1957</v>
      </c>
    </row>
    <row r="9400" spans="2:5" x14ac:dyDescent="0.25">
      <c r="B9400" s="4" t="str">
        <f t="shared" si="146"/>
        <v>TEĽUCH MICHAL</v>
      </c>
      <c r="C9400" t="s">
        <v>6509</v>
      </c>
      <c r="D9400" t="s">
        <v>231</v>
      </c>
      <c r="E9400">
        <v>1980</v>
      </c>
    </row>
    <row r="9401" spans="2:5" x14ac:dyDescent="0.25">
      <c r="B9401" s="4" t="str">
        <f t="shared" si="146"/>
        <v>TENGELY ĽUBOMÍR</v>
      </c>
      <c r="C9401" t="s">
        <v>6510</v>
      </c>
      <c r="D9401" t="s">
        <v>253</v>
      </c>
      <c r="E9401">
        <v>1973</v>
      </c>
    </row>
    <row r="9402" spans="2:5" x14ac:dyDescent="0.25">
      <c r="B9402" s="4" t="str">
        <f t="shared" si="146"/>
        <v>TENGELY MATEJ</v>
      </c>
      <c r="C9402" t="s">
        <v>6510</v>
      </c>
      <c r="D9402" t="s">
        <v>256</v>
      </c>
      <c r="E9402">
        <v>2004</v>
      </c>
    </row>
    <row r="9403" spans="2:5" x14ac:dyDescent="0.25">
      <c r="B9403" s="4" t="str">
        <f t="shared" si="146"/>
        <v>TEPLANSKÝ JURAJ</v>
      </c>
      <c r="C9403" t="s">
        <v>6511</v>
      </c>
      <c r="D9403" t="s">
        <v>245</v>
      </c>
      <c r="E9403">
        <v>1975</v>
      </c>
    </row>
    <row r="9404" spans="2:5" x14ac:dyDescent="0.25">
      <c r="B9404" s="4" t="str">
        <f t="shared" si="146"/>
        <v>TEPLANSKÝ MATEJ</v>
      </c>
      <c r="C9404" t="s">
        <v>6511</v>
      </c>
      <c r="D9404" t="s">
        <v>256</v>
      </c>
      <c r="E9404">
        <v>2006</v>
      </c>
    </row>
    <row r="9405" spans="2:5" x14ac:dyDescent="0.25">
      <c r="B9405" s="4" t="str">
        <f t="shared" si="146"/>
        <v>TEPLICKÝ JOZEF</v>
      </c>
      <c r="C9405" t="s">
        <v>6512</v>
      </c>
      <c r="D9405" t="s">
        <v>296</v>
      </c>
      <c r="E9405">
        <v>1946</v>
      </c>
    </row>
    <row r="9406" spans="2:5" x14ac:dyDescent="0.25">
      <c r="B9406" s="4" t="str">
        <f t="shared" si="146"/>
        <v>TERAJ MICHAL</v>
      </c>
      <c r="C9406" t="s">
        <v>6513</v>
      </c>
      <c r="D9406" t="s">
        <v>231</v>
      </c>
      <c r="E9406">
        <v>1975</v>
      </c>
    </row>
    <row r="9407" spans="2:5" x14ac:dyDescent="0.25">
      <c r="B9407" s="4" t="str">
        <f t="shared" si="146"/>
        <v>TEREN TOMÁŠ</v>
      </c>
      <c r="C9407" t="s">
        <v>6514</v>
      </c>
      <c r="D9407" t="s">
        <v>319</v>
      </c>
      <c r="E9407">
        <v>1984</v>
      </c>
    </row>
    <row r="9408" spans="2:5" x14ac:dyDescent="0.25">
      <c r="B9408" s="4" t="str">
        <f t="shared" si="146"/>
        <v>TEREZKA RASTISLAV</v>
      </c>
      <c r="C9408" t="s">
        <v>6515</v>
      </c>
      <c r="D9408" t="s">
        <v>235</v>
      </c>
      <c r="E9408">
        <v>1977</v>
      </c>
    </row>
    <row r="9409" spans="2:5" x14ac:dyDescent="0.25">
      <c r="B9409" s="4" t="str">
        <f t="shared" si="146"/>
        <v>TEREZKA TOMÁŠ</v>
      </c>
      <c r="C9409" t="s">
        <v>6515</v>
      </c>
      <c r="D9409" t="s">
        <v>319</v>
      </c>
      <c r="E9409">
        <v>2006</v>
      </c>
    </row>
    <row r="9410" spans="2:5" x14ac:dyDescent="0.25">
      <c r="B9410" s="4" t="str">
        <f t="shared" si="146"/>
        <v>TEREZKOVÁ JANA</v>
      </c>
      <c r="C9410" t="s">
        <v>6516</v>
      </c>
      <c r="D9410" t="s">
        <v>1312</v>
      </c>
      <c r="E9410">
        <v>2002</v>
      </c>
    </row>
    <row r="9411" spans="2:5" x14ac:dyDescent="0.25">
      <c r="B9411" s="4" t="str">
        <f t="shared" ref="B9411:B9474" si="147">CONCATENATE(TRIM(C9411)," ",TRIM(D9411))</f>
        <v>TERNYLA JÁN</v>
      </c>
      <c r="C9411" t="s">
        <v>6517</v>
      </c>
      <c r="D9411" t="s">
        <v>250</v>
      </c>
      <c r="E9411">
        <v>1982</v>
      </c>
    </row>
    <row r="9412" spans="2:5" x14ac:dyDescent="0.25">
      <c r="B9412" s="4" t="str">
        <f t="shared" si="147"/>
        <v>TESÁK ĽUBOMÍR</v>
      </c>
      <c r="C9412" t="s">
        <v>6518</v>
      </c>
      <c r="D9412" t="s">
        <v>253</v>
      </c>
      <c r="E9412">
        <v>1968</v>
      </c>
    </row>
    <row r="9413" spans="2:5" x14ac:dyDescent="0.25">
      <c r="B9413" s="4" t="str">
        <f t="shared" si="147"/>
        <v>TESI MIROSLAV</v>
      </c>
      <c r="C9413" t="s">
        <v>6519</v>
      </c>
      <c r="D9413" t="s">
        <v>457</v>
      </c>
      <c r="E9413">
        <v>1997</v>
      </c>
    </row>
    <row r="9414" spans="2:5" x14ac:dyDescent="0.25">
      <c r="B9414" s="4" t="str">
        <f t="shared" si="147"/>
        <v>TEŤÁK JÁN</v>
      </c>
      <c r="C9414" t="s">
        <v>6520</v>
      </c>
      <c r="D9414" t="s">
        <v>250</v>
      </c>
      <c r="E9414">
        <v>1959</v>
      </c>
    </row>
    <row r="9415" spans="2:5" x14ac:dyDescent="0.25">
      <c r="B9415" s="4" t="str">
        <f t="shared" si="147"/>
        <v>THAN DUC HONG</v>
      </c>
      <c r="C9415" t="s">
        <v>6521</v>
      </c>
      <c r="D9415" t="s">
        <v>6522</v>
      </c>
      <c r="E9415">
        <v>1971</v>
      </c>
    </row>
    <row r="9416" spans="2:5" x14ac:dyDescent="0.25">
      <c r="B9416" s="4" t="str">
        <f t="shared" si="147"/>
        <v>THEBERY JOZEF</v>
      </c>
      <c r="C9416" t="s">
        <v>6523</v>
      </c>
      <c r="D9416" t="s">
        <v>296</v>
      </c>
      <c r="E9416">
        <v>1932</v>
      </c>
    </row>
    <row r="9417" spans="2:5" x14ac:dyDescent="0.25">
      <c r="B9417" s="4" t="str">
        <f t="shared" si="147"/>
        <v>THOLT MARIÁN</v>
      </c>
      <c r="C9417" t="s">
        <v>6524</v>
      </c>
      <c r="D9417" t="s">
        <v>327</v>
      </c>
      <c r="E9417">
        <v>1968</v>
      </c>
    </row>
    <row r="9418" spans="2:5" x14ac:dyDescent="0.25">
      <c r="B9418" s="4" t="str">
        <f t="shared" si="147"/>
        <v>THOLT MARIÁN</v>
      </c>
      <c r="C9418" t="s">
        <v>6524</v>
      </c>
      <c r="D9418" t="s">
        <v>327</v>
      </c>
      <c r="E9418">
        <v>1992</v>
      </c>
    </row>
    <row r="9419" spans="2:5" x14ac:dyDescent="0.25">
      <c r="B9419" s="4" t="str">
        <f t="shared" si="147"/>
        <v>THOMASOVÁ ELENA</v>
      </c>
      <c r="C9419" t="s">
        <v>6525</v>
      </c>
      <c r="D9419" t="s">
        <v>4356</v>
      </c>
      <c r="E9419">
        <v>1942</v>
      </c>
    </row>
    <row r="9420" spans="2:5" x14ac:dyDescent="0.25">
      <c r="B9420" s="4" t="str">
        <f t="shared" si="147"/>
        <v>TCHIR SAMUEL - GABRIEL</v>
      </c>
      <c r="C9420" t="s">
        <v>6526</v>
      </c>
      <c r="D9420" t="s">
        <v>6527</v>
      </c>
      <c r="E9420">
        <v>2003</v>
      </c>
    </row>
    <row r="9421" spans="2:5" x14ac:dyDescent="0.25">
      <c r="B9421" s="4" t="str">
        <f t="shared" si="147"/>
        <v>TIBENSKÝ ANTON</v>
      </c>
      <c r="C9421" t="s">
        <v>336</v>
      </c>
      <c r="D9421" t="s">
        <v>485</v>
      </c>
      <c r="E9421">
        <v>1972</v>
      </c>
    </row>
    <row r="9422" spans="2:5" x14ac:dyDescent="0.25">
      <c r="B9422" s="4" t="str">
        <f t="shared" si="147"/>
        <v>TIBENSKÝ VLADIMÍR</v>
      </c>
      <c r="C9422" t="s">
        <v>336</v>
      </c>
      <c r="D9422" t="s">
        <v>330</v>
      </c>
      <c r="E9422">
        <v>1982</v>
      </c>
    </row>
    <row r="9423" spans="2:5" x14ac:dyDescent="0.25">
      <c r="B9423" s="4" t="str">
        <f t="shared" si="147"/>
        <v>TIBOR PETER</v>
      </c>
      <c r="C9423" t="s">
        <v>247</v>
      </c>
      <c r="D9423" t="s">
        <v>284</v>
      </c>
      <c r="E9423">
        <v>1967</v>
      </c>
    </row>
    <row r="9424" spans="2:5" x14ac:dyDescent="0.25">
      <c r="B9424" s="4" t="str">
        <f t="shared" si="147"/>
        <v>TICHÝ MIROSLAV</v>
      </c>
      <c r="C9424" t="s">
        <v>6528</v>
      </c>
      <c r="D9424" t="s">
        <v>457</v>
      </c>
      <c r="E9424">
        <v>1971</v>
      </c>
    </row>
    <row r="9425" spans="2:5" x14ac:dyDescent="0.25">
      <c r="B9425" s="4" t="str">
        <f t="shared" si="147"/>
        <v>TICHÝ RICHARD</v>
      </c>
      <c r="C9425" t="s">
        <v>6528</v>
      </c>
      <c r="D9425" t="s">
        <v>282</v>
      </c>
      <c r="E9425">
        <v>1983</v>
      </c>
    </row>
    <row r="9426" spans="2:5" x14ac:dyDescent="0.25">
      <c r="B9426" s="4" t="str">
        <f t="shared" si="147"/>
        <v>TILL JURAJ</v>
      </c>
      <c r="C9426" t="s">
        <v>6529</v>
      </c>
      <c r="D9426" t="s">
        <v>245</v>
      </c>
      <c r="E9426">
        <v>1991</v>
      </c>
    </row>
    <row r="9427" spans="2:5" x14ac:dyDescent="0.25">
      <c r="B9427" s="4" t="str">
        <f t="shared" si="147"/>
        <v>TIMAN DALIBOR</v>
      </c>
      <c r="C9427" t="s">
        <v>6530</v>
      </c>
      <c r="D9427" t="s">
        <v>728</v>
      </c>
      <c r="E9427">
        <v>2001</v>
      </c>
    </row>
    <row r="9428" spans="2:5" x14ac:dyDescent="0.25">
      <c r="B9428" s="4" t="str">
        <f t="shared" si="147"/>
        <v>TIMAN DENIS</v>
      </c>
      <c r="C9428" t="s">
        <v>6530</v>
      </c>
      <c r="D9428" t="s">
        <v>609</v>
      </c>
      <c r="E9428">
        <v>1997</v>
      </c>
    </row>
    <row r="9429" spans="2:5" x14ac:dyDescent="0.25">
      <c r="B9429" s="4" t="str">
        <f t="shared" si="147"/>
        <v>TIMAN MILAN</v>
      </c>
      <c r="C9429" t="s">
        <v>6530</v>
      </c>
      <c r="D9429" t="s">
        <v>102</v>
      </c>
      <c r="E9429">
        <v>1970</v>
      </c>
    </row>
    <row r="9430" spans="2:5" x14ac:dyDescent="0.25">
      <c r="B9430" s="4" t="str">
        <f t="shared" si="147"/>
        <v>TIMČO JAKUB</v>
      </c>
      <c r="C9430" t="s">
        <v>6531</v>
      </c>
      <c r="D9430" t="s">
        <v>311</v>
      </c>
      <c r="E9430">
        <v>2003</v>
      </c>
    </row>
    <row r="9431" spans="2:5" x14ac:dyDescent="0.25">
      <c r="B9431" s="4" t="str">
        <f t="shared" si="147"/>
        <v>TIMČO ĽUBOMÍR</v>
      </c>
      <c r="C9431" t="s">
        <v>6531</v>
      </c>
      <c r="D9431" t="s">
        <v>253</v>
      </c>
      <c r="E9431">
        <v>1999</v>
      </c>
    </row>
    <row r="9432" spans="2:5" x14ac:dyDescent="0.25">
      <c r="B9432" s="4" t="str">
        <f t="shared" si="147"/>
        <v>TIMKO DUŠAN</v>
      </c>
      <c r="C9432" t="s">
        <v>6532</v>
      </c>
      <c r="D9432" t="s">
        <v>273</v>
      </c>
      <c r="E9432">
        <v>1971</v>
      </c>
    </row>
    <row r="9433" spans="2:5" x14ac:dyDescent="0.25">
      <c r="B9433" s="4" t="str">
        <f t="shared" si="147"/>
        <v>TIMKO LUKAŠ</v>
      </c>
      <c r="C9433" t="s">
        <v>6532</v>
      </c>
      <c r="D9433" t="s">
        <v>3022</v>
      </c>
      <c r="E9433">
        <v>1985</v>
      </c>
    </row>
    <row r="9434" spans="2:5" x14ac:dyDescent="0.25">
      <c r="B9434" s="4" t="str">
        <f t="shared" si="147"/>
        <v>TIMKO MATÚŠ</v>
      </c>
      <c r="C9434" t="s">
        <v>6532</v>
      </c>
      <c r="D9434" t="s">
        <v>750</v>
      </c>
      <c r="E9434">
        <v>2004</v>
      </c>
    </row>
    <row r="9435" spans="2:5" x14ac:dyDescent="0.25">
      <c r="B9435" s="4" t="str">
        <f t="shared" si="147"/>
        <v>TIMKO MILAN</v>
      </c>
      <c r="C9435" t="s">
        <v>6532</v>
      </c>
      <c r="D9435" t="s">
        <v>102</v>
      </c>
      <c r="E9435">
        <v>1996</v>
      </c>
    </row>
    <row r="9436" spans="2:5" x14ac:dyDescent="0.25">
      <c r="B9436" s="4" t="str">
        <f t="shared" si="147"/>
        <v>TIMKO VLADIMÍR</v>
      </c>
      <c r="C9436" t="s">
        <v>6532</v>
      </c>
      <c r="D9436" t="s">
        <v>330</v>
      </c>
      <c r="E9436">
        <v>2008</v>
      </c>
    </row>
    <row r="9437" spans="2:5" x14ac:dyDescent="0.25">
      <c r="B9437" s="4" t="str">
        <f t="shared" si="147"/>
        <v>TIMOČKO VLADIMÍR</v>
      </c>
      <c r="C9437" t="s">
        <v>6533</v>
      </c>
      <c r="D9437" t="s">
        <v>330</v>
      </c>
      <c r="E9437">
        <v>1960</v>
      </c>
    </row>
    <row r="9438" spans="2:5" x14ac:dyDescent="0.25">
      <c r="B9438" s="4" t="str">
        <f t="shared" si="147"/>
        <v>TIMORANSZKÝ JÁN</v>
      </c>
      <c r="C9438" t="s">
        <v>6534</v>
      </c>
      <c r="D9438" t="s">
        <v>250</v>
      </c>
      <c r="E9438">
        <v>1964</v>
      </c>
    </row>
    <row r="9439" spans="2:5" x14ac:dyDescent="0.25">
      <c r="B9439" s="4" t="str">
        <f t="shared" si="147"/>
        <v>TINÁK JAKUB</v>
      </c>
      <c r="C9439" t="s">
        <v>6535</v>
      </c>
      <c r="D9439" t="s">
        <v>311</v>
      </c>
      <c r="E9439">
        <v>2001</v>
      </c>
    </row>
    <row r="9440" spans="2:5" x14ac:dyDescent="0.25">
      <c r="B9440" s="4" t="str">
        <f t="shared" si="147"/>
        <v>TINÁK TOMÁŠ</v>
      </c>
      <c r="C9440" t="s">
        <v>6535</v>
      </c>
      <c r="D9440" t="s">
        <v>319</v>
      </c>
      <c r="E9440">
        <v>1999</v>
      </c>
    </row>
    <row r="9441" spans="2:5" x14ac:dyDescent="0.25">
      <c r="B9441" s="4" t="str">
        <f t="shared" si="147"/>
        <v>TINDÚR RASTISLAV</v>
      </c>
      <c r="C9441" t="s">
        <v>6536</v>
      </c>
      <c r="D9441" t="s">
        <v>235</v>
      </c>
      <c r="E9441">
        <v>1978</v>
      </c>
    </row>
    <row r="9442" spans="2:5" x14ac:dyDescent="0.25">
      <c r="B9442" s="4" t="str">
        <f t="shared" si="147"/>
        <v>TINES SAMUEL</v>
      </c>
      <c r="C9442" t="s">
        <v>6537</v>
      </c>
      <c r="D9442" t="s">
        <v>347</v>
      </c>
      <c r="E9442">
        <v>1997</v>
      </c>
    </row>
    <row r="9443" spans="2:5" x14ac:dyDescent="0.25">
      <c r="B9443" s="4" t="str">
        <f t="shared" si="147"/>
        <v>TINKA MAREK</v>
      </c>
      <c r="C9443" t="s">
        <v>6538</v>
      </c>
      <c r="D9443" t="s">
        <v>625</v>
      </c>
      <c r="E9443">
        <v>1999</v>
      </c>
    </row>
    <row r="9444" spans="2:5" x14ac:dyDescent="0.25">
      <c r="B9444" s="4" t="str">
        <f t="shared" si="147"/>
        <v>TIRER JOZEF</v>
      </c>
      <c r="C9444" t="s">
        <v>6539</v>
      </c>
      <c r="D9444" t="s">
        <v>296</v>
      </c>
      <c r="E9444">
        <v>1953</v>
      </c>
    </row>
    <row r="9445" spans="2:5" x14ac:dyDescent="0.25">
      <c r="B9445" s="4" t="str">
        <f t="shared" si="147"/>
        <v>TIRPÁK PATRIK</v>
      </c>
      <c r="C9445" t="s">
        <v>6540</v>
      </c>
      <c r="D9445" t="s">
        <v>431</v>
      </c>
      <c r="E9445">
        <v>2004</v>
      </c>
    </row>
    <row r="9446" spans="2:5" x14ac:dyDescent="0.25">
      <c r="B9446" s="4" t="str">
        <f t="shared" si="147"/>
        <v>TISO BOHUSLAV</v>
      </c>
      <c r="C9446" t="s">
        <v>6541</v>
      </c>
      <c r="D9446" t="s">
        <v>1137</v>
      </c>
      <c r="E9446">
        <v>1954</v>
      </c>
    </row>
    <row r="9447" spans="2:5" x14ac:dyDescent="0.25">
      <c r="B9447" s="4" t="str">
        <f t="shared" si="147"/>
        <v>TISO BOHUSLAV</v>
      </c>
      <c r="C9447" t="s">
        <v>6541</v>
      </c>
      <c r="D9447" t="s">
        <v>1137</v>
      </c>
      <c r="E9447">
        <v>1976</v>
      </c>
    </row>
    <row r="9448" spans="2:5" x14ac:dyDescent="0.25">
      <c r="B9448" s="4" t="str">
        <f t="shared" si="147"/>
        <v>TKÁČIK JURAJ</v>
      </c>
      <c r="C9448" t="s">
        <v>6542</v>
      </c>
      <c r="D9448" t="s">
        <v>245</v>
      </c>
      <c r="E9448">
        <v>1963</v>
      </c>
    </row>
    <row r="9449" spans="2:5" x14ac:dyDescent="0.25">
      <c r="B9449" s="4" t="str">
        <f t="shared" si="147"/>
        <v>TKAČIK MATÚŠ</v>
      </c>
      <c r="C9449" t="s">
        <v>6543</v>
      </c>
      <c r="D9449" t="s">
        <v>750</v>
      </c>
      <c r="E9449">
        <v>1996</v>
      </c>
    </row>
    <row r="9450" spans="2:5" x14ac:dyDescent="0.25">
      <c r="B9450" s="4" t="str">
        <f t="shared" si="147"/>
        <v>TKÁČ JAKUB</v>
      </c>
      <c r="C9450" t="s">
        <v>172</v>
      </c>
      <c r="D9450" t="s">
        <v>311</v>
      </c>
      <c r="E9450">
        <v>2009</v>
      </c>
    </row>
    <row r="9451" spans="2:5" x14ac:dyDescent="0.25">
      <c r="B9451" s="4" t="str">
        <f t="shared" si="147"/>
        <v>TKÁČ LADISLAV</v>
      </c>
      <c r="C9451" t="s">
        <v>172</v>
      </c>
      <c r="D9451" t="s">
        <v>534</v>
      </c>
      <c r="E9451">
        <v>1972</v>
      </c>
    </row>
    <row r="9452" spans="2:5" x14ac:dyDescent="0.25">
      <c r="B9452" s="4" t="str">
        <f t="shared" si="147"/>
        <v>TKÁČ ĽUBOMÍR</v>
      </c>
      <c r="C9452" t="s">
        <v>172</v>
      </c>
      <c r="D9452" t="s">
        <v>253</v>
      </c>
      <c r="E9452">
        <v>1970</v>
      </c>
    </row>
    <row r="9453" spans="2:5" x14ac:dyDescent="0.25">
      <c r="B9453" s="4" t="str">
        <f t="shared" si="147"/>
        <v>TKÁČ LUKÁŠ</v>
      </c>
      <c r="C9453" t="s">
        <v>172</v>
      </c>
      <c r="D9453" t="s">
        <v>263</v>
      </c>
      <c r="E9453">
        <v>1998</v>
      </c>
    </row>
    <row r="9454" spans="2:5" x14ac:dyDescent="0.25">
      <c r="B9454" s="4" t="str">
        <f t="shared" si="147"/>
        <v>TKÁČ MARTIN</v>
      </c>
      <c r="C9454" t="s">
        <v>172</v>
      </c>
      <c r="D9454" t="s">
        <v>325</v>
      </c>
      <c r="E9454">
        <v>1980</v>
      </c>
    </row>
    <row r="9455" spans="2:5" x14ac:dyDescent="0.25">
      <c r="B9455" s="4" t="str">
        <f t="shared" si="147"/>
        <v>TKÁČ MATEJ</v>
      </c>
      <c r="C9455" t="s">
        <v>172</v>
      </c>
      <c r="D9455" t="s">
        <v>256</v>
      </c>
      <c r="E9455">
        <v>2004</v>
      </c>
    </row>
    <row r="9456" spans="2:5" x14ac:dyDescent="0.25">
      <c r="B9456" s="4" t="str">
        <f t="shared" si="147"/>
        <v>TKÁČOVÁ DIANA</v>
      </c>
      <c r="C9456" t="s">
        <v>6544</v>
      </c>
      <c r="D9456" t="s">
        <v>938</v>
      </c>
      <c r="E9456">
        <v>1998</v>
      </c>
    </row>
    <row r="9457" spans="2:5" x14ac:dyDescent="0.25">
      <c r="B9457" s="4" t="str">
        <f t="shared" si="147"/>
        <v>TKÁČOVÁ KATARÍNA</v>
      </c>
      <c r="C9457" t="s">
        <v>6544</v>
      </c>
      <c r="D9457" t="s">
        <v>852</v>
      </c>
      <c r="E9457">
        <v>1997</v>
      </c>
    </row>
    <row r="9458" spans="2:5" x14ac:dyDescent="0.25">
      <c r="B9458" s="4" t="str">
        <f t="shared" si="147"/>
        <v>TKÁČOVÁ ZUZANA</v>
      </c>
      <c r="C9458" t="s">
        <v>6544</v>
      </c>
      <c r="D9458" t="s">
        <v>449</v>
      </c>
      <c r="E9458">
        <v>1998</v>
      </c>
    </row>
    <row r="9459" spans="2:5" x14ac:dyDescent="0.25">
      <c r="B9459" s="4" t="str">
        <f t="shared" si="147"/>
        <v>TKÁČ SAMUEL</v>
      </c>
      <c r="C9459" t="s">
        <v>172</v>
      </c>
      <c r="D9459" t="s">
        <v>347</v>
      </c>
      <c r="E9459">
        <v>1992</v>
      </c>
    </row>
    <row r="9460" spans="2:5" x14ac:dyDescent="0.25">
      <c r="B9460" s="4" t="str">
        <f t="shared" si="147"/>
        <v>TOČENÝ IVO</v>
      </c>
      <c r="C9460" t="s">
        <v>6545</v>
      </c>
      <c r="D9460" t="s">
        <v>4777</v>
      </c>
      <c r="E9460">
        <v>1998</v>
      </c>
    </row>
    <row r="9461" spans="2:5" x14ac:dyDescent="0.25">
      <c r="B9461" s="4" t="str">
        <f t="shared" si="147"/>
        <v>TODÁKOVÁ SIMONA</v>
      </c>
      <c r="C9461" t="s">
        <v>6546</v>
      </c>
      <c r="D9461" t="s">
        <v>1300</v>
      </c>
      <c r="E9461">
        <v>1999</v>
      </c>
    </row>
    <row r="9462" spans="2:5" x14ac:dyDescent="0.25">
      <c r="B9462" s="4" t="str">
        <f t="shared" si="147"/>
        <v>TOKARČÍK JOZEF</v>
      </c>
      <c r="C9462" t="s">
        <v>6547</v>
      </c>
      <c r="D9462" t="s">
        <v>296</v>
      </c>
      <c r="E9462">
        <v>1959</v>
      </c>
    </row>
    <row r="9463" spans="2:5" x14ac:dyDescent="0.25">
      <c r="B9463" s="4" t="str">
        <f t="shared" si="147"/>
        <v>TOKARČÍK JOZEF</v>
      </c>
      <c r="C9463" t="s">
        <v>6547</v>
      </c>
      <c r="D9463" t="s">
        <v>296</v>
      </c>
      <c r="E9463">
        <v>1984</v>
      </c>
    </row>
    <row r="9464" spans="2:5" x14ac:dyDescent="0.25">
      <c r="B9464" s="4" t="str">
        <f t="shared" si="147"/>
        <v>TOKARČÍK MARTIN</v>
      </c>
      <c r="C9464" t="s">
        <v>6547</v>
      </c>
      <c r="D9464" t="s">
        <v>325</v>
      </c>
      <c r="E9464">
        <v>1996</v>
      </c>
    </row>
    <row r="9465" spans="2:5" x14ac:dyDescent="0.25">
      <c r="B9465" s="4" t="str">
        <f t="shared" si="147"/>
        <v>TOKÁR FILIP</v>
      </c>
      <c r="C9465" t="s">
        <v>207</v>
      </c>
      <c r="D9465" t="s">
        <v>259</v>
      </c>
      <c r="E9465">
        <v>1991</v>
      </c>
    </row>
    <row r="9466" spans="2:5" x14ac:dyDescent="0.25">
      <c r="B9466" s="4" t="str">
        <f t="shared" si="147"/>
        <v>TOKÁR MARCEL</v>
      </c>
      <c r="C9466" t="s">
        <v>207</v>
      </c>
      <c r="D9466" t="s">
        <v>225</v>
      </c>
      <c r="E9466">
        <v>2001</v>
      </c>
    </row>
    <row r="9467" spans="2:5" x14ac:dyDescent="0.25">
      <c r="B9467" s="4" t="str">
        <f t="shared" si="147"/>
        <v>TÖKÖLY IVAN</v>
      </c>
      <c r="C9467" t="s">
        <v>6548</v>
      </c>
      <c r="D9467" t="s">
        <v>639</v>
      </c>
      <c r="E9467">
        <v>1969</v>
      </c>
    </row>
    <row r="9468" spans="2:5" x14ac:dyDescent="0.25">
      <c r="B9468" s="4" t="str">
        <f t="shared" si="147"/>
        <v>TÖKÖR BENCE</v>
      </c>
      <c r="C9468" t="s">
        <v>6549</v>
      </c>
      <c r="D9468" t="s">
        <v>548</v>
      </c>
      <c r="E9468">
        <v>2001</v>
      </c>
    </row>
    <row r="9469" spans="2:5" x14ac:dyDescent="0.25">
      <c r="B9469" s="4" t="str">
        <f t="shared" si="147"/>
        <v>TOKOŠ LUKÁŠ</v>
      </c>
      <c r="C9469" t="s">
        <v>6550</v>
      </c>
      <c r="D9469" t="s">
        <v>263</v>
      </c>
      <c r="E9469">
        <v>1988</v>
      </c>
    </row>
    <row r="9470" spans="2:5" x14ac:dyDescent="0.25">
      <c r="B9470" s="4" t="str">
        <f t="shared" si="147"/>
        <v>TOKOŠ TOMÁŠ</v>
      </c>
      <c r="C9470" t="s">
        <v>6550</v>
      </c>
      <c r="D9470" t="s">
        <v>319</v>
      </c>
      <c r="E9470">
        <v>1990</v>
      </c>
    </row>
    <row r="9471" spans="2:5" x14ac:dyDescent="0.25">
      <c r="B9471" s="4" t="str">
        <f t="shared" si="147"/>
        <v>TOLLA PETER</v>
      </c>
      <c r="C9471" t="s">
        <v>6551</v>
      </c>
      <c r="D9471" t="s">
        <v>284</v>
      </c>
      <c r="E9471">
        <v>1952</v>
      </c>
    </row>
    <row r="9472" spans="2:5" x14ac:dyDescent="0.25">
      <c r="B9472" s="4" t="str">
        <f t="shared" si="147"/>
        <v>TOMAČEK LADISLAV</v>
      </c>
      <c r="C9472" t="s">
        <v>6552</v>
      </c>
      <c r="D9472" t="s">
        <v>534</v>
      </c>
      <c r="E9472">
        <v>1982</v>
      </c>
    </row>
    <row r="9473" spans="2:5" x14ac:dyDescent="0.25">
      <c r="B9473" s="4" t="str">
        <f t="shared" si="147"/>
        <v>TOMAGA ĽUDOVÍT</v>
      </c>
      <c r="C9473" t="s">
        <v>6553</v>
      </c>
      <c r="D9473" t="s">
        <v>1057</v>
      </c>
      <c r="E9473">
        <v>1970</v>
      </c>
    </row>
    <row r="9474" spans="2:5" x14ac:dyDescent="0.25">
      <c r="B9474" s="4" t="str">
        <f t="shared" si="147"/>
        <v>TOMAGA MARTIN</v>
      </c>
      <c r="C9474" t="s">
        <v>6553</v>
      </c>
      <c r="D9474" t="s">
        <v>325</v>
      </c>
      <c r="E9474">
        <v>2001</v>
      </c>
    </row>
    <row r="9475" spans="2:5" x14ac:dyDescent="0.25">
      <c r="B9475" s="4" t="str">
        <f t="shared" ref="B9475:B9538" si="148">CONCATENATE(TRIM(C9475)," ",TRIM(D9475))</f>
        <v>TOMAJ ARTÚR</v>
      </c>
      <c r="C9475" t="s">
        <v>6554</v>
      </c>
      <c r="D9475" t="s">
        <v>6555</v>
      </c>
      <c r="E9475">
        <v>1974</v>
      </c>
    </row>
    <row r="9476" spans="2:5" x14ac:dyDescent="0.25">
      <c r="B9476" s="4" t="str">
        <f t="shared" si="148"/>
        <v>TOMAJKOVA PATRÍCIA</v>
      </c>
      <c r="C9476" t="s">
        <v>6556</v>
      </c>
      <c r="D9476" t="s">
        <v>4052</v>
      </c>
      <c r="E9476">
        <v>2001</v>
      </c>
    </row>
    <row r="9477" spans="2:5" x14ac:dyDescent="0.25">
      <c r="B9477" s="4" t="str">
        <f t="shared" si="148"/>
        <v>TOMÁNEK SEBASTIÁN</v>
      </c>
      <c r="C9477" t="s">
        <v>6557</v>
      </c>
      <c r="D9477" t="s">
        <v>579</v>
      </c>
      <c r="E9477">
        <v>2001</v>
      </c>
    </row>
    <row r="9478" spans="2:5" x14ac:dyDescent="0.25">
      <c r="B9478" s="4" t="str">
        <f t="shared" si="148"/>
        <v>TOMANICA MIROSLAV</v>
      </c>
      <c r="C9478" t="s">
        <v>6558</v>
      </c>
      <c r="D9478" t="s">
        <v>457</v>
      </c>
      <c r="E9478">
        <v>1973</v>
      </c>
    </row>
    <row r="9479" spans="2:5" x14ac:dyDescent="0.25">
      <c r="B9479" s="4" t="str">
        <f t="shared" si="148"/>
        <v>TOMAN JÁN</v>
      </c>
      <c r="C9479" t="s">
        <v>6559</v>
      </c>
      <c r="D9479" t="s">
        <v>250</v>
      </c>
      <c r="E9479">
        <v>1973</v>
      </c>
    </row>
    <row r="9480" spans="2:5" x14ac:dyDescent="0.25">
      <c r="B9480" s="4" t="str">
        <f t="shared" si="148"/>
        <v>TOMÁŇ LADISLAV</v>
      </c>
      <c r="C9480" t="s">
        <v>6560</v>
      </c>
      <c r="D9480" t="s">
        <v>534</v>
      </c>
      <c r="E9480">
        <v>1962</v>
      </c>
    </row>
    <row r="9481" spans="2:5" x14ac:dyDescent="0.25">
      <c r="B9481" s="4" t="str">
        <f t="shared" si="148"/>
        <v>TOMAN PAVOL</v>
      </c>
      <c r="C9481" t="s">
        <v>6559</v>
      </c>
      <c r="D9481" t="s">
        <v>335</v>
      </c>
      <c r="E9481">
        <v>1989</v>
      </c>
    </row>
    <row r="9482" spans="2:5" x14ac:dyDescent="0.25">
      <c r="B9482" s="4" t="str">
        <f t="shared" si="148"/>
        <v>TOMASEK OLIVER</v>
      </c>
      <c r="C9482" t="s">
        <v>6561</v>
      </c>
      <c r="D9482" t="s">
        <v>1124</v>
      </c>
      <c r="E9482">
        <v>2006</v>
      </c>
    </row>
    <row r="9483" spans="2:5" x14ac:dyDescent="0.25">
      <c r="B9483" s="4" t="str">
        <f t="shared" si="148"/>
        <v>TOMAŠÁK MIROSLAV</v>
      </c>
      <c r="C9483" t="s">
        <v>6562</v>
      </c>
      <c r="D9483" t="s">
        <v>457</v>
      </c>
      <c r="E9483">
        <v>1977</v>
      </c>
    </row>
    <row r="9484" spans="2:5" x14ac:dyDescent="0.25">
      <c r="B9484" s="4" t="str">
        <f t="shared" si="148"/>
        <v>TOMAŠCOVÁ MICHAELA</v>
      </c>
      <c r="C9484" t="s">
        <v>6563</v>
      </c>
      <c r="D9484" t="s">
        <v>845</v>
      </c>
      <c r="E9484">
        <v>1999</v>
      </c>
    </row>
    <row r="9485" spans="2:5" x14ac:dyDescent="0.25">
      <c r="B9485" s="4" t="str">
        <f t="shared" si="148"/>
        <v>TOMAŠČÍK MIROSLAV</v>
      </c>
      <c r="C9485" t="s">
        <v>6564</v>
      </c>
      <c r="D9485" t="s">
        <v>457</v>
      </c>
      <c r="E9485">
        <v>2008</v>
      </c>
    </row>
    <row r="9486" spans="2:5" x14ac:dyDescent="0.25">
      <c r="B9486" s="4" t="str">
        <f t="shared" si="148"/>
        <v>TOMÁŠIK ANDREJ</v>
      </c>
      <c r="C9486" t="s">
        <v>6565</v>
      </c>
      <c r="D9486" t="s">
        <v>314</v>
      </c>
      <c r="E9486">
        <v>1997</v>
      </c>
    </row>
    <row r="9487" spans="2:5" x14ac:dyDescent="0.25">
      <c r="B9487" s="4" t="str">
        <f t="shared" si="148"/>
        <v>TOMÁŠIK DÁVID</v>
      </c>
      <c r="C9487" t="s">
        <v>6565</v>
      </c>
      <c r="D9487" t="s">
        <v>223</v>
      </c>
      <c r="E9487">
        <v>1991</v>
      </c>
    </row>
    <row r="9488" spans="2:5" x14ac:dyDescent="0.25">
      <c r="B9488" s="4" t="str">
        <f t="shared" si="148"/>
        <v>TOMÁŠIK JÁN</v>
      </c>
      <c r="C9488" t="s">
        <v>6565</v>
      </c>
      <c r="D9488" t="s">
        <v>250</v>
      </c>
      <c r="E9488">
        <v>1968</v>
      </c>
    </row>
    <row r="9489" spans="2:5" x14ac:dyDescent="0.25">
      <c r="B9489" s="4" t="str">
        <f t="shared" si="148"/>
        <v>TOMÁŠIK JOZEF</v>
      </c>
      <c r="C9489" t="s">
        <v>6565</v>
      </c>
      <c r="D9489" t="s">
        <v>296</v>
      </c>
      <c r="E9489">
        <v>1975</v>
      </c>
    </row>
    <row r="9490" spans="2:5" x14ac:dyDescent="0.25">
      <c r="B9490" s="4" t="str">
        <f t="shared" si="148"/>
        <v>TOMÁŠIK MARIÁN</v>
      </c>
      <c r="C9490" t="s">
        <v>6565</v>
      </c>
      <c r="D9490" t="s">
        <v>327</v>
      </c>
      <c r="E9490">
        <v>1968</v>
      </c>
    </row>
    <row r="9491" spans="2:5" x14ac:dyDescent="0.25">
      <c r="B9491" s="4" t="str">
        <f t="shared" si="148"/>
        <v>TOMÁŠIK ONDREJ</v>
      </c>
      <c r="C9491" t="s">
        <v>6565</v>
      </c>
      <c r="D9491" t="s">
        <v>322</v>
      </c>
      <c r="E9491">
        <v>1952</v>
      </c>
    </row>
    <row r="9492" spans="2:5" x14ac:dyDescent="0.25">
      <c r="B9492" s="4" t="str">
        <f t="shared" si="148"/>
        <v>TOMÁŠ MATÚŠ</v>
      </c>
      <c r="C9492" t="s">
        <v>319</v>
      </c>
      <c r="D9492" t="s">
        <v>750</v>
      </c>
      <c r="E9492">
        <v>1972</v>
      </c>
    </row>
    <row r="9493" spans="2:5" x14ac:dyDescent="0.25">
      <c r="B9493" s="4" t="str">
        <f t="shared" si="148"/>
        <v>TOMAŠOVIČ FLORIÁN</v>
      </c>
      <c r="C9493" t="s">
        <v>6566</v>
      </c>
      <c r="D9493" t="s">
        <v>1984</v>
      </c>
      <c r="E9493">
        <v>1942</v>
      </c>
    </row>
    <row r="9494" spans="2:5" x14ac:dyDescent="0.25">
      <c r="B9494" s="4" t="str">
        <f t="shared" si="148"/>
        <v>TOMAŠOVIČ MARTIN</v>
      </c>
      <c r="C9494" t="s">
        <v>6566</v>
      </c>
      <c r="D9494" t="s">
        <v>325</v>
      </c>
      <c r="E9494">
        <v>2004</v>
      </c>
    </row>
    <row r="9495" spans="2:5" x14ac:dyDescent="0.25">
      <c r="B9495" s="4" t="str">
        <f t="shared" si="148"/>
        <v>TOMAŠOVIČ MILAN</v>
      </c>
      <c r="C9495" t="s">
        <v>6566</v>
      </c>
      <c r="D9495" t="s">
        <v>102</v>
      </c>
      <c r="E9495">
        <v>1962</v>
      </c>
    </row>
    <row r="9496" spans="2:5" x14ac:dyDescent="0.25">
      <c r="B9496" s="4" t="str">
        <f t="shared" si="148"/>
        <v>TOMAŠOVIČOVÁ MICHAELA</v>
      </c>
      <c r="C9496" t="s">
        <v>6567</v>
      </c>
      <c r="D9496" t="s">
        <v>845</v>
      </c>
      <c r="E9496">
        <v>1981</v>
      </c>
    </row>
    <row r="9497" spans="2:5" x14ac:dyDescent="0.25">
      <c r="B9497" s="4" t="str">
        <f t="shared" si="148"/>
        <v>TOMAŠOVIČ TOMÁŠ</v>
      </c>
      <c r="C9497" t="s">
        <v>6566</v>
      </c>
      <c r="D9497" t="s">
        <v>319</v>
      </c>
      <c r="E9497">
        <v>1997</v>
      </c>
    </row>
    <row r="9498" spans="2:5" x14ac:dyDescent="0.25">
      <c r="B9498" s="4" t="str">
        <f t="shared" si="148"/>
        <v>TOMÁŠ PETER</v>
      </c>
      <c r="C9498" t="s">
        <v>319</v>
      </c>
      <c r="D9498" t="s">
        <v>284</v>
      </c>
      <c r="E9498">
        <v>1982</v>
      </c>
    </row>
    <row r="9499" spans="2:5" x14ac:dyDescent="0.25">
      <c r="B9499" s="4" t="str">
        <f t="shared" si="148"/>
        <v>TOMČÁK LADISLAV</v>
      </c>
      <c r="C9499" t="s">
        <v>6568</v>
      </c>
      <c r="D9499" t="s">
        <v>534</v>
      </c>
      <c r="E9499">
        <v>1978</v>
      </c>
    </row>
    <row r="9500" spans="2:5" x14ac:dyDescent="0.25">
      <c r="B9500" s="4" t="str">
        <f t="shared" si="148"/>
        <v>TOMČÍK JOZEF</v>
      </c>
      <c r="C9500" t="s">
        <v>6569</v>
      </c>
      <c r="D9500" t="s">
        <v>296</v>
      </c>
      <c r="E9500">
        <v>1978</v>
      </c>
    </row>
    <row r="9501" spans="2:5" x14ac:dyDescent="0.25">
      <c r="B9501" s="4" t="str">
        <f t="shared" si="148"/>
        <v>TOMČÍK MATEJ</v>
      </c>
      <c r="C9501" t="s">
        <v>6569</v>
      </c>
      <c r="D9501" t="s">
        <v>256</v>
      </c>
      <c r="E9501">
        <v>1997</v>
      </c>
    </row>
    <row r="9502" spans="2:5" x14ac:dyDescent="0.25">
      <c r="B9502" s="4" t="str">
        <f t="shared" si="148"/>
        <v>TOMČÍKOVA TATIANA</v>
      </c>
      <c r="C9502" t="s">
        <v>6570</v>
      </c>
      <c r="D9502" t="s">
        <v>619</v>
      </c>
      <c r="E9502">
        <v>2005</v>
      </c>
    </row>
    <row r="9503" spans="2:5" x14ac:dyDescent="0.25">
      <c r="B9503" s="4" t="str">
        <f t="shared" si="148"/>
        <v>TOMČÍK PETER</v>
      </c>
      <c r="C9503" t="s">
        <v>6569</v>
      </c>
      <c r="D9503" t="s">
        <v>284</v>
      </c>
      <c r="E9503">
        <v>1970</v>
      </c>
    </row>
    <row r="9504" spans="2:5" x14ac:dyDescent="0.25">
      <c r="B9504" s="4" t="str">
        <f t="shared" si="148"/>
        <v>TOMČÍK STANISLAV</v>
      </c>
      <c r="C9504" t="s">
        <v>6569</v>
      </c>
      <c r="D9504" t="s">
        <v>490</v>
      </c>
      <c r="E9504">
        <v>1996</v>
      </c>
    </row>
    <row r="9505" spans="2:5" x14ac:dyDescent="0.25">
      <c r="B9505" s="4" t="str">
        <f t="shared" si="148"/>
        <v>TOMČO RICHARD</v>
      </c>
      <c r="C9505" t="s">
        <v>6571</v>
      </c>
      <c r="D9505" t="s">
        <v>282</v>
      </c>
      <c r="E9505">
        <v>2003</v>
      </c>
    </row>
    <row r="9506" spans="2:5" x14ac:dyDescent="0.25">
      <c r="B9506" s="4" t="str">
        <f t="shared" si="148"/>
        <v>TOMEČEK JURAJ</v>
      </c>
      <c r="C9506" t="s">
        <v>6572</v>
      </c>
      <c r="D9506" t="s">
        <v>245</v>
      </c>
      <c r="E9506">
        <v>1987</v>
      </c>
    </row>
    <row r="9507" spans="2:5" x14ac:dyDescent="0.25">
      <c r="B9507" s="4" t="str">
        <f t="shared" si="148"/>
        <v>TOMEČEK MARTIN</v>
      </c>
      <c r="C9507" t="s">
        <v>6572</v>
      </c>
      <c r="D9507" t="s">
        <v>325</v>
      </c>
      <c r="E9507">
        <v>1996</v>
      </c>
    </row>
    <row r="9508" spans="2:5" x14ac:dyDescent="0.25">
      <c r="B9508" s="4" t="str">
        <f t="shared" si="148"/>
        <v>TOMEČKO JOZEF</v>
      </c>
      <c r="C9508" t="s">
        <v>6573</v>
      </c>
      <c r="D9508" t="s">
        <v>296</v>
      </c>
      <c r="E9508">
        <v>2001</v>
      </c>
    </row>
    <row r="9509" spans="2:5" x14ac:dyDescent="0.25">
      <c r="B9509" s="4" t="str">
        <f t="shared" si="148"/>
        <v>TOMEČKO MARTIN</v>
      </c>
      <c r="C9509" t="s">
        <v>6573</v>
      </c>
      <c r="D9509" t="s">
        <v>325</v>
      </c>
      <c r="E9509">
        <v>2003</v>
      </c>
    </row>
    <row r="9510" spans="2:5" x14ac:dyDescent="0.25">
      <c r="B9510" s="4" t="str">
        <f t="shared" si="148"/>
        <v>TOMIČOVÁ IVANA</v>
      </c>
      <c r="C9510" t="s">
        <v>6574</v>
      </c>
      <c r="D9510" t="s">
        <v>723</v>
      </c>
      <c r="E9510">
        <v>2000</v>
      </c>
    </row>
    <row r="9511" spans="2:5" x14ac:dyDescent="0.25">
      <c r="B9511" s="4" t="str">
        <f t="shared" si="148"/>
        <v>TOMKO KRALOVÁ PETRA</v>
      </c>
      <c r="C9511" t="s">
        <v>6575</v>
      </c>
      <c r="D9511" t="s">
        <v>1184</v>
      </c>
      <c r="E9511">
        <v>2000</v>
      </c>
    </row>
    <row r="9512" spans="2:5" x14ac:dyDescent="0.25">
      <c r="B9512" s="4" t="str">
        <f t="shared" si="148"/>
        <v>TOMKO ANDREJ</v>
      </c>
      <c r="C9512" t="s">
        <v>6576</v>
      </c>
      <c r="D9512" t="s">
        <v>314</v>
      </c>
      <c r="E9512">
        <v>1997</v>
      </c>
    </row>
    <row r="9513" spans="2:5" x14ac:dyDescent="0.25">
      <c r="B9513" s="4" t="str">
        <f t="shared" si="148"/>
        <v>TOMKO ERIK</v>
      </c>
      <c r="C9513" t="s">
        <v>6576</v>
      </c>
      <c r="D9513" t="s">
        <v>613</v>
      </c>
      <c r="E9513">
        <v>1994</v>
      </c>
    </row>
    <row r="9514" spans="2:5" x14ac:dyDescent="0.25">
      <c r="B9514" s="4" t="str">
        <f t="shared" si="148"/>
        <v>TOMKO ĽUBOŠ</v>
      </c>
      <c r="C9514" t="s">
        <v>6576</v>
      </c>
      <c r="D9514" t="s">
        <v>560</v>
      </c>
      <c r="E9514">
        <v>1971</v>
      </c>
    </row>
    <row r="9515" spans="2:5" x14ac:dyDescent="0.25">
      <c r="B9515" s="4" t="str">
        <f t="shared" si="148"/>
        <v>TOMKO LUKÁŠ</v>
      </c>
      <c r="C9515" t="s">
        <v>6576</v>
      </c>
      <c r="D9515" t="s">
        <v>263</v>
      </c>
      <c r="E9515">
        <v>1997</v>
      </c>
    </row>
    <row r="9516" spans="2:5" x14ac:dyDescent="0.25">
      <c r="B9516" s="4" t="str">
        <f t="shared" si="148"/>
        <v>TOMKO MARTIN</v>
      </c>
      <c r="C9516" t="s">
        <v>6576</v>
      </c>
      <c r="D9516" t="s">
        <v>325</v>
      </c>
      <c r="E9516">
        <v>1982</v>
      </c>
    </row>
    <row r="9517" spans="2:5" x14ac:dyDescent="0.25">
      <c r="B9517" s="4" t="str">
        <f t="shared" si="148"/>
        <v>TOMKO MICHAL</v>
      </c>
      <c r="C9517" t="s">
        <v>6576</v>
      </c>
      <c r="D9517" t="s">
        <v>231</v>
      </c>
      <c r="E9517">
        <v>1995</v>
      </c>
    </row>
    <row r="9518" spans="2:5" x14ac:dyDescent="0.25">
      <c r="B9518" s="4" t="str">
        <f t="shared" si="148"/>
        <v>TOMKO MIROSLAV</v>
      </c>
      <c r="C9518" t="s">
        <v>6576</v>
      </c>
      <c r="D9518" t="s">
        <v>457</v>
      </c>
      <c r="E9518">
        <v>1974</v>
      </c>
    </row>
    <row r="9519" spans="2:5" x14ac:dyDescent="0.25">
      <c r="B9519" s="4" t="str">
        <f t="shared" si="148"/>
        <v>TOMKO PATRIK</v>
      </c>
      <c r="C9519" t="s">
        <v>6576</v>
      </c>
      <c r="D9519" t="s">
        <v>431</v>
      </c>
      <c r="E9519">
        <v>1999</v>
      </c>
    </row>
    <row r="9520" spans="2:5" x14ac:dyDescent="0.25">
      <c r="B9520" s="4" t="str">
        <f t="shared" si="148"/>
        <v>TOMKO ROMAN</v>
      </c>
      <c r="C9520" t="s">
        <v>6576</v>
      </c>
      <c r="D9520" t="s">
        <v>302</v>
      </c>
      <c r="E9520">
        <v>1999</v>
      </c>
    </row>
    <row r="9521" spans="2:5" x14ac:dyDescent="0.25">
      <c r="B9521" s="4" t="str">
        <f t="shared" si="148"/>
        <v>TOMKO TOMÁŠ</v>
      </c>
      <c r="C9521" t="s">
        <v>6576</v>
      </c>
      <c r="D9521" t="s">
        <v>319</v>
      </c>
      <c r="E9521">
        <v>1994</v>
      </c>
    </row>
    <row r="9522" spans="2:5" x14ac:dyDescent="0.25">
      <c r="B9522" s="4" t="str">
        <f t="shared" si="148"/>
        <v>TOMOVČÍK MARTIN</v>
      </c>
      <c r="C9522" t="s">
        <v>6577</v>
      </c>
      <c r="D9522" t="s">
        <v>325</v>
      </c>
      <c r="E9522">
        <v>2004</v>
      </c>
    </row>
    <row r="9523" spans="2:5" x14ac:dyDescent="0.25">
      <c r="B9523" s="4" t="str">
        <f t="shared" si="148"/>
        <v>TOMOVČÍK MICHAL</v>
      </c>
      <c r="C9523" t="s">
        <v>6577</v>
      </c>
      <c r="D9523" t="s">
        <v>231</v>
      </c>
      <c r="E9523">
        <v>2005</v>
      </c>
    </row>
    <row r="9524" spans="2:5" x14ac:dyDescent="0.25">
      <c r="B9524" s="4" t="str">
        <f t="shared" si="148"/>
        <v>TOMŠA ADRIÁN</v>
      </c>
      <c r="C9524" t="s">
        <v>6578</v>
      </c>
      <c r="D9524" t="s">
        <v>494</v>
      </c>
      <c r="E9524">
        <v>1987</v>
      </c>
    </row>
    <row r="9525" spans="2:5" x14ac:dyDescent="0.25">
      <c r="B9525" s="4" t="str">
        <f t="shared" si="148"/>
        <v>TOMŠÍK PETER</v>
      </c>
      <c r="C9525" t="s">
        <v>6579</v>
      </c>
      <c r="D9525" t="s">
        <v>284</v>
      </c>
      <c r="E9525">
        <v>1959</v>
      </c>
    </row>
    <row r="9526" spans="2:5" x14ac:dyDescent="0.25">
      <c r="B9526" s="4" t="str">
        <f t="shared" si="148"/>
        <v>TOMŠO MILAN</v>
      </c>
      <c r="C9526" t="s">
        <v>6580</v>
      </c>
      <c r="D9526" t="s">
        <v>102</v>
      </c>
      <c r="E9526">
        <v>1962</v>
      </c>
    </row>
    <row r="9527" spans="2:5" x14ac:dyDescent="0.25">
      <c r="B9527" s="4" t="str">
        <f t="shared" si="148"/>
        <v>TOMŠU RICHARD</v>
      </c>
      <c r="C9527" t="s">
        <v>6581</v>
      </c>
      <c r="D9527" t="s">
        <v>282</v>
      </c>
      <c r="E9527">
        <v>2001</v>
      </c>
    </row>
    <row r="9528" spans="2:5" x14ac:dyDescent="0.25">
      <c r="B9528" s="4" t="str">
        <f t="shared" si="148"/>
        <v>TON HAJZEROVÁ LAURA</v>
      </c>
      <c r="C9528" t="s">
        <v>6582</v>
      </c>
      <c r="D9528" t="s">
        <v>858</v>
      </c>
      <c r="E9528">
        <v>2006</v>
      </c>
    </row>
    <row r="9529" spans="2:5" x14ac:dyDescent="0.25">
      <c r="B9529" s="4" t="str">
        <f t="shared" si="148"/>
        <v>TONCR BRANISLAV</v>
      </c>
      <c r="C9529" t="s">
        <v>6583</v>
      </c>
      <c r="D9529" t="s">
        <v>228</v>
      </c>
      <c r="E9529">
        <v>1972</v>
      </c>
    </row>
    <row r="9530" spans="2:5" x14ac:dyDescent="0.25">
      <c r="B9530" s="4" t="str">
        <f t="shared" si="148"/>
        <v>TONGA BOGDAN</v>
      </c>
      <c r="C9530" t="s">
        <v>6584</v>
      </c>
      <c r="D9530" t="s">
        <v>6585</v>
      </c>
      <c r="E9530">
        <v>1970</v>
      </c>
    </row>
    <row r="9531" spans="2:5" x14ac:dyDescent="0.25">
      <c r="B9531" s="4" t="str">
        <f t="shared" si="148"/>
        <v>TONKOVIČ JOZEF</v>
      </c>
      <c r="C9531" t="s">
        <v>98</v>
      </c>
      <c r="D9531" t="s">
        <v>296</v>
      </c>
      <c r="E9531">
        <v>1953</v>
      </c>
    </row>
    <row r="9532" spans="2:5" x14ac:dyDescent="0.25">
      <c r="B9532" s="4" t="str">
        <f t="shared" si="148"/>
        <v>TONKOVIČ MARKUS</v>
      </c>
      <c r="C9532" t="s">
        <v>98</v>
      </c>
      <c r="D9532" t="s">
        <v>4402</v>
      </c>
      <c r="E9532">
        <v>1999</v>
      </c>
    </row>
    <row r="9533" spans="2:5" x14ac:dyDescent="0.25">
      <c r="B9533" s="4" t="str">
        <f t="shared" si="148"/>
        <v>TOPAK PETER</v>
      </c>
      <c r="C9533" t="s">
        <v>6586</v>
      </c>
      <c r="D9533" t="s">
        <v>284</v>
      </c>
      <c r="E9533">
        <v>1972</v>
      </c>
    </row>
    <row r="9534" spans="2:5" x14ac:dyDescent="0.25">
      <c r="B9534" s="4" t="str">
        <f t="shared" si="148"/>
        <v>TOPĽANSKÁ DOMINIKA</v>
      </c>
      <c r="C9534" t="s">
        <v>6587</v>
      </c>
      <c r="D9534" t="s">
        <v>786</v>
      </c>
      <c r="E9534">
        <v>2001</v>
      </c>
    </row>
    <row r="9535" spans="2:5" x14ac:dyDescent="0.25">
      <c r="B9535" s="4" t="str">
        <f t="shared" si="148"/>
        <v>TOPĽANSKÝ LEONARD</v>
      </c>
      <c r="C9535" t="s">
        <v>6588</v>
      </c>
      <c r="D9535" t="s">
        <v>3897</v>
      </c>
      <c r="E9535">
        <v>1969</v>
      </c>
    </row>
    <row r="9536" spans="2:5" x14ac:dyDescent="0.25">
      <c r="B9536" s="4" t="str">
        <f t="shared" si="148"/>
        <v>TOPĽANSKÝ LEONARD</v>
      </c>
      <c r="C9536" t="s">
        <v>6588</v>
      </c>
      <c r="D9536" t="s">
        <v>3897</v>
      </c>
      <c r="E9536">
        <v>1998</v>
      </c>
    </row>
    <row r="9537" spans="2:5" x14ac:dyDescent="0.25">
      <c r="B9537" s="4" t="str">
        <f t="shared" si="148"/>
        <v>TOPOĽANČIN JURAJ</v>
      </c>
      <c r="C9537" t="s">
        <v>6589</v>
      </c>
      <c r="D9537" t="s">
        <v>245</v>
      </c>
      <c r="E9537">
        <v>1965</v>
      </c>
    </row>
    <row r="9538" spans="2:5" x14ac:dyDescent="0.25">
      <c r="B9538" s="4" t="str">
        <f t="shared" si="148"/>
        <v>TOPOĽSKÁ SIMONA</v>
      </c>
      <c r="C9538" t="s">
        <v>6590</v>
      </c>
      <c r="D9538" t="s">
        <v>1300</v>
      </c>
      <c r="E9538">
        <v>2000</v>
      </c>
    </row>
    <row r="9539" spans="2:5" x14ac:dyDescent="0.25">
      <c r="B9539" s="4" t="str">
        <f t="shared" ref="B9539:B9602" si="149">CONCATENATE(TRIM(C9539)," ",TRIM(D9539))</f>
        <v>TOPOĽSKÝ JÚLIUS</v>
      </c>
      <c r="C9539" t="s">
        <v>6591</v>
      </c>
      <c r="D9539" t="s">
        <v>529</v>
      </c>
      <c r="E9539">
        <v>1977</v>
      </c>
    </row>
    <row r="9540" spans="2:5" x14ac:dyDescent="0.25">
      <c r="B9540" s="4" t="str">
        <f t="shared" si="149"/>
        <v>TOPORCER LADISLAV</v>
      </c>
      <c r="C9540" t="s">
        <v>6592</v>
      </c>
      <c r="D9540" t="s">
        <v>534</v>
      </c>
      <c r="E9540">
        <v>1949</v>
      </c>
    </row>
    <row r="9541" spans="2:5" x14ac:dyDescent="0.25">
      <c r="B9541" s="4" t="str">
        <f t="shared" si="149"/>
        <v>TOPORCEROVÁ DANIELA</v>
      </c>
      <c r="C9541" t="s">
        <v>6593</v>
      </c>
      <c r="D9541" t="s">
        <v>1102</v>
      </c>
      <c r="E9541">
        <v>1992</v>
      </c>
    </row>
    <row r="9542" spans="2:5" x14ac:dyDescent="0.25">
      <c r="B9542" s="4" t="str">
        <f t="shared" si="149"/>
        <v>TOPORCER PATRIK</v>
      </c>
      <c r="C9542" t="s">
        <v>6592</v>
      </c>
      <c r="D9542" t="s">
        <v>431</v>
      </c>
      <c r="E9542">
        <v>1976</v>
      </c>
    </row>
    <row r="9543" spans="2:5" x14ac:dyDescent="0.25">
      <c r="B9543" s="4" t="str">
        <f t="shared" si="149"/>
        <v>TOPORCER PETER</v>
      </c>
      <c r="C9543" t="s">
        <v>6592</v>
      </c>
      <c r="D9543" t="s">
        <v>284</v>
      </c>
      <c r="E9543">
        <v>1976</v>
      </c>
    </row>
    <row r="9544" spans="2:5" x14ac:dyDescent="0.25">
      <c r="B9544" s="4" t="str">
        <f t="shared" si="149"/>
        <v>TOPORCER ŠTEFAN</v>
      </c>
      <c r="C9544" t="s">
        <v>6592</v>
      </c>
      <c r="D9544" t="s">
        <v>473</v>
      </c>
      <c r="E9544">
        <v>1948</v>
      </c>
    </row>
    <row r="9545" spans="2:5" x14ac:dyDescent="0.25">
      <c r="B9545" s="4" t="str">
        <f t="shared" si="149"/>
        <v>TOPOR DUŠAN</v>
      </c>
      <c r="C9545" t="s">
        <v>6594</v>
      </c>
      <c r="D9545" t="s">
        <v>273</v>
      </c>
      <c r="E9545">
        <v>1980</v>
      </c>
    </row>
    <row r="9546" spans="2:5" x14ac:dyDescent="0.25">
      <c r="B9546" s="4" t="str">
        <f t="shared" si="149"/>
        <v>TOPOR MIROSLAV</v>
      </c>
      <c r="C9546" t="s">
        <v>6594</v>
      </c>
      <c r="D9546" t="s">
        <v>457</v>
      </c>
      <c r="E9546">
        <v>1964</v>
      </c>
    </row>
    <row r="9547" spans="2:5" x14ac:dyDescent="0.25">
      <c r="B9547" s="4" t="str">
        <f t="shared" si="149"/>
        <v>TORBA LUKÁŠ</v>
      </c>
      <c r="C9547" t="s">
        <v>6595</v>
      </c>
      <c r="D9547" t="s">
        <v>263</v>
      </c>
      <c r="E9547">
        <v>1991</v>
      </c>
    </row>
    <row r="9548" spans="2:5" x14ac:dyDescent="0.25">
      <c r="B9548" s="4" t="str">
        <f t="shared" si="149"/>
        <v>TORDA RENÉ</v>
      </c>
      <c r="C9548" t="s">
        <v>6596</v>
      </c>
      <c r="D9548" t="s">
        <v>719</v>
      </c>
      <c r="E9548">
        <v>1991</v>
      </c>
    </row>
    <row r="9549" spans="2:5" x14ac:dyDescent="0.25">
      <c r="B9549" s="4" t="str">
        <f t="shared" si="149"/>
        <v>TORDA SILVESTER</v>
      </c>
      <c r="C9549" t="s">
        <v>6596</v>
      </c>
      <c r="D9549" t="s">
        <v>2147</v>
      </c>
      <c r="E9549">
        <v>1960</v>
      </c>
    </row>
    <row r="9550" spans="2:5" x14ac:dyDescent="0.25">
      <c r="B9550" s="4" t="str">
        <f t="shared" si="149"/>
        <v>TORDA SILVESTER</v>
      </c>
      <c r="C9550" t="s">
        <v>6596</v>
      </c>
      <c r="D9550" t="s">
        <v>2147</v>
      </c>
      <c r="E9550">
        <v>1985</v>
      </c>
    </row>
    <row r="9551" spans="2:5" x14ac:dyDescent="0.25">
      <c r="B9551" s="4" t="str">
        <f t="shared" si="149"/>
        <v>TÖRE KAROL</v>
      </c>
      <c r="C9551" t="s">
        <v>6597</v>
      </c>
      <c r="D9551" t="s">
        <v>276</v>
      </c>
      <c r="E9551">
        <v>1958</v>
      </c>
    </row>
    <row r="9552" spans="2:5" x14ac:dyDescent="0.25">
      <c r="B9552" s="4" t="str">
        <f t="shared" si="149"/>
        <v>TORIŠKA FRANTIŠEK</v>
      </c>
      <c r="C9552" t="s">
        <v>6598</v>
      </c>
      <c r="D9552" t="s">
        <v>242</v>
      </c>
      <c r="E9552">
        <v>1997</v>
      </c>
    </row>
    <row r="9553" spans="2:5" x14ac:dyDescent="0.25">
      <c r="B9553" s="4" t="str">
        <f t="shared" si="149"/>
        <v>TÖRKÖLY PAVEL</v>
      </c>
      <c r="C9553" t="s">
        <v>6599</v>
      </c>
      <c r="D9553" t="s">
        <v>440</v>
      </c>
      <c r="E9553">
        <v>1959</v>
      </c>
    </row>
    <row r="9554" spans="2:5" x14ac:dyDescent="0.25">
      <c r="B9554" s="4" t="str">
        <f t="shared" si="149"/>
        <v>TORNAUER MILAN</v>
      </c>
      <c r="C9554" t="s">
        <v>6600</v>
      </c>
      <c r="D9554" t="s">
        <v>102</v>
      </c>
      <c r="E9554">
        <v>1978</v>
      </c>
    </row>
    <row r="9555" spans="2:5" x14ac:dyDescent="0.25">
      <c r="B9555" s="4" t="str">
        <f t="shared" si="149"/>
        <v>TORNAUER PETER</v>
      </c>
      <c r="C9555" t="s">
        <v>6600</v>
      </c>
      <c r="D9555" t="s">
        <v>284</v>
      </c>
      <c r="E9555">
        <v>1979</v>
      </c>
    </row>
    <row r="9556" spans="2:5" x14ac:dyDescent="0.25">
      <c r="B9556" s="4" t="str">
        <f t="shared" si="149"/>
        <v>TÖRÖK ATTILA</v>
      </c>
      <c r="C9556" t="s">
        <v>6601</v>
      </c>
      <c r="D9556" t="s">
        <v>635</v>
      </c>
      <c r="E9556">
        <v>1965</v>
      </c>
    </row>
    <row r="9557" spans="2:5" x14ac:dyDescent="0.25">
      <c r="B9557" s="4" t="str">
        <f t="shared" si="149"/>
        <v>TÖRÖK GERGELY</v>
      </c>
      <c r="C9557" t="s">
        <v>6601</v>
      </c>
      <c r="D9557" t="s">
        <v>1727</v>
      </c>
      <c r="E9557">
        <v>1989</v>
      </c>
    </row>
    <row r="9558" spans="2:5" x14ac:dyDescent="0.25">
      <c r="B9558" s="4" t="str">
        <f t="shared" si="149"/>
        <v>TOROK JOZEF</v>
      </c>
      <c r="C9558" t="s">
        <v>6602</v>
      </c>
      <c r="D9558" t="s">
        <v>296</v>
      </c>
      <c r="E9558">
        <v>1952</v>
      </c>
    </row>
    <row r="9559" spans="2:5" x14ac:dyDescent="0.25">
      <c r="B9559" s="4" t="str">
        <f t="shared" si="149"/>
        <v>TÖRÖK LUKÁŠ</v>
      </c>
      <c r="C9559" t="s">
        <v>6601</v>
      </c>
      <c r="D9559" t="s">
        <v>263</v>
      </c>
      <c r="E9559">
        <v>1985</v>
      </c>
    </row>
    <row r="9560" spans="2:5" x14ac:dyDescent="0.25">
      <c r="B9560" s="4" t="str">
        <f t="shared" si="149"/>
        <v>TORONYIOVÁ IVANA</v>
      </c>
      <c r="C9560" t="s">
        <v>6603</v>
      </c>
      <c r="D9560" t="s">
        <v>723</v>
      </c>
      <c r="E9560">
        <v>1995</v>
      </c>
    </row>
    <row r="9561" spans="2:5" x14ac:dyDescent="0.25">
      <c r="B9561" s="4" t="str">
        <f t="shared" si="149"/>
        <v>TÓTH ANDREJ</v>
      </c>
      <c r="C9561" t="s">
        <v>6604</v>
      </c>
      <c r="D9561" t="s">
        <v>314</v>
      </c>
      <c r="E9561">
        <v>1959</v>
      </c>
    </row>
    <row r="9562" spans="2:5" x14ac:dyDescent="0.25">
      <c r="B9562" s="4" t="str">
        <f t="shared" si="149"/>
        <v>TÓTH ANDREJ</v>
      </c>
      <c r="C9562" t="s">
        <v>6604</v>
      </c>
      <c r="D9562" t="s">
        <v>314</v>
      </c>
      <c r="E9562">
        <v>2005</v>
      </c>
    </row>
    <row r="9563" spans="2:5" x14ac:dyDescent="0.25">
      <c r="B9563" s="4" t="str">
        <f t="shared" si="149"/>
        <v>TÓTH ANTON</v>
      </c>
      <c r="C9563" t="s">
        <v>6604</v>
      </c>
      <c r="D9563" t="s">
        <v>485</v>
      </c>
      <c r="E9563">
        <v>1952</v>
      </c>
    </row>
    <row r="9564" spans="2:5" x14ac:dyDescent="0.25">
      <c r="B9564" s="4" t="str">
        <f t="shared" si="149"/>
        <v>TÓTH FILIP</v>
      </c>
      <c r="C9564" t="s">
        <v>6604</v>
      </c>
      <c r="D9564" t="s">
        <v>259</v>
      </c>
      <c r="E9564">
        <v>1999</v>
      </c>
    </row>
    <row r="9565" spans="2:5" x14ac:dyDescent="0.25">
      <c r="B9565" s="4" t="str">
        <f t="shared" si="149"/>
        <v>TÓTH GERGELY</v>
      </c>
      <c r="C9565" t="s">
        <v>6604</v>
      </c>
      <c r="D9565" t="s">
        <v>1727</v>
      </c>
      <c r="E9565">
        <v>2001</v>
      </c>
    </row>
    <row r="9566" spans="2:5" x14ac:dyDescent="0.25">
      <c r="B9566" s="4" t="str">
        <f t="shared" si="149"/>
        <v>TÓTH IGOR</v>
      </c>
      <c r="C9566" t="s">
        <v>6604</v>
      </c>
      <c r="D9566" t="s">
        <v>466</v>
      </c>
      <c r="E9566">
        <v>1960</v>
      </c>
    </row>
    <row r="9567" spans="2:5" x14ac:dyDescent="0.25">
      <c r="B9567" s="4" t="str">
        <f t="shared" si="149"/>
        <v>TÓTH IMRICH</v>
      </c>
      <c r="C9567" t="s">
        <v>6604</v>
      </c>
      <c r="D9567" t="s">
        <v>292</v>
      </c>
      <c r="E9567">
        <v>1967</v>
      </c>
    </row>
    <row r="9568" spans="2:5" x14ac:dyDescent="0.25">
      <c r="B9568" s="4" t="str">
        <f t="shared" si="149"/>
        <v>TÓTH JÁN</v>
      </c>
      <c r="C9568" t="s">
        <v>6604</v>
      </c>
      <c r="D9568" t="s">
        <v>250</v>
      </c>
      <c r="E9568">
        <v>1952</v>
      </c>
    </row>
    <row r="9569" spans="2:5" x14ac:dyDescent="0.25">
      <c r="B9569" s="4" t="str">
        <f t="shared" si="149"/>
        <v>TÓTH JÁN</v>
      </c>
      <c r="C9569" t="s">
        <v>6604</v>
      </c>
      <c r="D9569" t="s">
        <v>250</v>
      </c>
      <c r="E9569">
        <v>1982</v>
      </c>
    </row>
    <row r="9570" spans="2:5" x14ac:dyDescent="0.25">
      <c r="B9570" s="4" t="str">
        <f t="shared" si="149"/>
        <v>TÓTH JURAJ</v>
      </c>
      <c r="C9570" t="s">
        <v>6604</v>
      </c>
      <c r="D9570" t="s">
        <v>245</v>
      </c>
      <c r="E9570">
        <v>1976</v>
      </c>
    </row>
    <row r="9571" spans="2:5" x14ac:dyDescent="0.25">
      <c r="B9571" s="4" t="str">
        <f t="shared" si="149"/>
        <v>TÓTH LADISLAV</v>
      </c>
      <c r="C9571" t="s">
        <v>6604</v>
      </c>
      <c r="D9571" t="s">
        <v>534</v>
      </c>
      <c r="E9571">
        <v>1949</v>
      </c>
    </row>
    <row r="9572" spans="2:5" x14ac:dyDescent="0.25">
      <c r="B9572" s="4" t="str">
        <f t="shared" si="149"/>
        <v>TÓTH LADISLAV</v>
      </c>
      <c r="C9572" t="s">
        <v>6604</v>
      </c>
      <c r="D9572" t="s">
        <v>534</v>
      </c>
      <c r="E9572">
        <v>1952</v>
      </c>
    </row>
    <row r="9573" spans="2:5" x14ac:dyDescent="0.25">
      <c r="B9573" s="4" t="str">
        <f t="shared" si="149"/>
        <v>TÓTH LADISLAV</v>
      </c>
      <c r="C9573" t="s">
        <v>6604</v>
      </c>
      <c r="D9573" t="s">
        <v>534</v>
      </c>
      <c r="E9573">
        <v>1988</v>
      </c>
    </row>
    <row r="9574" spans="2:5" x14ac:dyDescent="0.25">
      <c r="B9574" s="4" t="str">
        <f t="shared" si="149"/>
        <v>TÓTH MAREK</v>
      </c>
      <c r="C9574" t="s">
        <v>6604</v>
      </c>
      <c r="D9574" t="s">
        <v>625</v>
      </c>
      <c r="E9574">
        <v>1980</v>
      </c>
    </row>
    <row r="9575" spans="2:5" x14ac:dyDescent="0.25">
      <c r="B9575" s="4" t="str">
        <f t="shared" si="149"/>
        <v>TÓTH MIROSLAV</v>
      </c>
      <c r="C9575" t="s">
        <v>6604</v>
      </c>
      <c r="D9575" t="s">
        <v>457</v>
      </c>
      <c r="E9575">
        <v>1989</v>
      </c>
    </row>
    <row r="9576" spans="2:5" x14ac:dyDescent="0.25">
      <c r="B9576" s="4" t="str">
        <f t="shared" si="149"/>
        <v>TOTHOVA DOMINIKA</v>
      </c>
      <c r="C9576" t="s">
        <v>6605</v>
      </c>
      <c r="D9576" t="s">
        <v>786</v>
      </c>
      <c r="E9576">
        <v>2004</v>
      </c>
    </row>
    <row r="9577" spans="2:5" x14ac:dyDescent="0.25">
      <c r="B9577" s="4" t="str">
        <f t="shared" si="149"/>
        <v>TÓTHOVÁ MÁRIA</v>
      </c>
      <c r="C9577" t="s">
        <v>6606</v>
      </c>
      <c r="D9577" t="s">
        <v>3098</v>
      </c>
      <c r="E9577">
        <v>1965</v>
      </c>
    </row>
    <row r="9578" spans="2:5" x14ac:dyDescent="0.25">
      <c r="B9578" s="4" t="str">
        <f t="shared" si="149"/>
        <v>TÓTH PATRIK</v>
      </c>
      <c r="C9578" t="s">
        <v>6604</v>
      </c>
      <c r="D9578" t="s">
        <v>431</v>
      </c>
      <c r="E9578">
        <v>2007</v>
      </c>
    </row>
    <row r="9579" spans="2:5" x14ac:dyDescent="0.25">
      <c r="B9579" s="4" t="str">
        <f t="shared" si="149"/>
        <v>TÓTH PETER</v>
      </c>
      <c r="C9579" t="s">
        <v>6604</v>
      </c>
      <c r="D9579" t="s">
        <v>284</v>
      </c>
      <c r="E9579">
        <v>1984</v>
      </c>
    </row>
    <row r="9580" spans="2:5" x14ac:dyDescent="0.25">
      <c r="B9580" s="4" t="str">
        <f t="shared" si="149"/>
        <v>TÓTH PETER</v>
      </c>
      <c r="C9580" t="s">
        <v>6604</v>
      </c>
      <c r="D9580" t="s">
        <v>284</v>
      </c>
      <c r="E9580">
        <v>1987</v>
      </c>
    </row>
    <row r="9581" spans="2:5" x14ac:dyDescent="0.25">
      <c r="B9581" s="4" t="str">
        <f t="shared" si="149"/>
        <v>TÓTH PETER</v>
      </c>
      <c r="C9581" t="s">
        <v>6604</v>
      </c>
      <c r="D9581" t="s">
        <v>284</v>
      </c>
      <c r="E9581">
        <v>1996</v>
      </c>
    </row>
    <row r="9582" spans="2:5" x14ac:dyDescent="0.25">
      <c r="B9582" s="4" t="str">
        <f t="shared" si="149"/>
        <v>TÓTH RICHARD</v>
      </c>
      <c r="C9582" t="s">
        <v>6604</v>
      </c>
      <c r="D9582" t="s">
        <v>282</v>
      </c>
      <c r="E9582">
        <v>1994</v>
      </c>
    </row>
    <row r="9583" spans="2:5" x14ac:dyDescent="0.25">
      <c r="B9583" s="4" t="str">
        <f t="shared" si="149"/>
        <v>TÓTH RÓBERT</v>
      </c>
      <c r="C9583" t="s">
        <v>6604</v>
      </c>
      <c r="D9583" t="s">
        <v>495</v>
      </c>
      <c r="E9583">
        <v>1978</v>
      </c>
    </row>
    <row r="9584" spans="2:5" x14ac:dyDescent="0.25">
      <c r="B9584" s="4" t="str">
        <f t="shared" si="149"/>
        <v>TÓTH SZABOLCS</v>
      </c>
      <c r="C9584" t="s">
        <v>6604</v>
      </c>
      <c r="D9584" t="s">
        <v>1563</v>
      </c>
      <c r="E9584">
        <v>1977</v>
      </c>
    </row>
    <row r="9585" spans="2:5" x14ac:dyDescent="0.25">
      <c r="B9585" s="4" t="str">
        <f t="shared" si="149"/>
        <v>TÓTH ŠTEFAN</v>
      </c>
      <c r="C9585" t="s">
        <v>6604</v>
      </c>
      <c r="D9585" t="s">
        <v>473</v>
      </c>
      <c r="E9585">
        <v>1959</v>
      </c>
    </row>
    <row r="9586" spans="2:5" x14ac:dyDescent="0.25">
      <c r="B9586" s="4" t="str">
        <f t="shared" si="149"/>
        <v>TÓTH TIBOR</v>
      </c>
      <c r="C9586" t="s">
        <v>6604</v>
      </c>
      <c r="D9586" t="s">
        <v>247</v>
      </c>
      <c r="E9586">
        <v>1947</v>
      </c>
    </row>
    <row r="9587" spans="2:5" x14ac:dyDescent="0.25">
      <c r="B9587" s="4" t="str">
        <f t="shared" si="149"/>
        <v>TÓTH TOMÁŠ</v>
      </c>
      <c r="C9587" t="s">
        <v>6604</v>
      </c>
      <c r="D9587" t="s">
        <v>319</v>
      </c>
      <c r="E9587">
        <v>2009</v>
      </c>
    </row>
    <row r="9588" spans="2:5" x14ac:dyDescent="0.25">
      <c r="B9588" s="4" t="str">
        <f t="shared" si="149"/>
        <v>TÓTH VOJTECH</v>
      </c>
      <c r="C9588" t="s">
        <v>6604</v>
      </c>
      <c r="D9588" t="s">
        <v>577</v>
      </c>
      <c r="E9588">
        <v>1967</v>
      </c>
    </row>
    <row r="9589" spans="2:5" x14ac:dyDescent="0.25">
      <c r="B9589" s="4" t="str">
        <f t="shared" si="149"/>
        <v>TOTKOVÁ MICHAELA</v>
      </c>
      <c r="C9589" t="s">
        <v>6607</v>
      </c>
      <c r="D9589" t="s">
        <v>845</v>
      </c>
      <c r="E9589">
        <v>1998</v>
      </c>
    </row>
    <row r="9590" spans="2:5" x14ac:dyDescent="0.25">
      <c r="B9590" s="4" t="str">
        <f t="shared" si="149"/>
        <v>TOUFAR MILOŠ</v>
      </c>
      <c r="C9590" t="s">
        <v>6608</v>
      </c>
      <c r="D9590" t="s">
        <v>588</v>
      </c>
      <c r="E9590">
        <v>1967</v>
      </c>
    </row>
    <row r="9591" spans="2:5" x14ac:dyDescent="0.25">
      <c r="B9591" s="4" t="str">
        <f t="shared" si="149"/>
        <v>TRAJLÍNKOVÁ DOMINIKA</v>
      </c>
      <c r="C9591" t="s">
        <v>6609</v>
      </c>
      <c r="D9591" t="s">
        <v>786</v>
      </c>
      <c r="E9591">
        <v>1998</v>
      </c>
    </row>
    <row r="9592" spans="2:5" x14ac:dyDescent="0.25">
      <c r="B9592" s="4" t="str">
        <f t="shared" si="149"/>
        <v>TRAJ ŠTEFAN</v>
      </c>
      <c r="C9592" t="s">
        <v>6610</v>
      </c>
      <c r="D9592" t="s">
        <v>473</v>
      </c>
      <c r="E9592">
        <v>1967</v>
      </c>
    </row>
    <row r="9593" spans="2:5" x14ac:dyDescent="0.25">
      <c r="B9593" s="4" t="str">
        <f t="shared" si="149"/>
        <v>TRANČÍK IVAN</v>
      </c>
      <c r="C9593" t="s">
        <v>6611</v>
      </c>
      <c r="D9593" t="s">
        <v>639</v>
      </c>
      <c r="E9593">
        <v>1962</v>
      </c>
    </row>
    <row r="9594" spans="2:5" x14ac:dyDescent="0.25">
      <c r="B9594" s="4" t="str">
        <f t="shared" si="149"/>
        <v>TRAN NINH</v>
      </c>
      <c r="C9594" t="s">
        <v>6612</v>
      </c>
      <c r="D9594" t="s">
        <v>6613</v>
      </c>
      <c r="E9594">
        <v>1965</v>
      </c>
    </row>
    <row r="9595" spans="2:5" x14ac:dyDescent="0.25">
      <c r="B9595" s="4" t="str">
        <f t="shared" si="149"/>
        <v>TRÁVNIČKOVÁ DANIELA</v>
      </c>
      <c r="C9595" t="s">
        <v>6614</v>
      </c>
      <c r="D9595" t="s">
        <v>1102</v>
      </c>
      <c r="E9595">
        <v>2008</v>
      </c>
    </row>
    <row r="9596" spans="2:5" x14ac:dyDescent="0.25">
      <c r="B9596" s="4" t="str">
        <f t="shared" si="149"/>
        <v>TRÁVNIK MARIÁN</v>
      </c>
      <c r="C9596" t="s">
        <v>6615</v>
      </c>
      <c r="D9596" t="s">
        <v>327</v>
      </c>
      <c r="E9596">
        <v>1956</v>
      </c>
    </row>
    <row r="9597" spans="2:5" x14ac:dyDescent="0.25">
      <c r="B9597" s="4" t="str">
        <f t="shared" si="149"/>
        <v>TREBICKÝ MICHAL</v>
      </c>
      <c r="C9597" t="s">
        <v>6616</v>
      </c>
      <c r="D9597" t="s">
        <v>231</v>
      </c>
      <c r="E9597">
        <v>2004</v>
      </c>
    </row>
    <row r="9598" spans="2:5" x14ac:dyDescent="0.25">
      <c r="B9598" s="4" t="str">
        <f t="shared" si="149"/>
        <v>TREBIŠOVSKÝ JÁN</v>
      </c>
      <c r="C9598" t="s">
        <v>6617</v>
      </c>
      <c r="D9598" t="s">
        <v>250</v>
      </c>
      <c r="E9598">
        <v>1972</v>
      </c>
    </row>
    <row r="9599" spans="2:5" x14ac:dyDescent="0.25">
      <c r="B9599" s="4" t="str">
        <f t="shared" si="149"/>
        <v>TREFILÍK ŠIMON</v>
      </c>
      <c r="C9599" t="s">
        <v>6618</v>
      </c>
      <c r="D9599" t="s">
        <v>644</v>
      </c>
      <c r="E9599">
        <v>2008</v>
      </c>
    </row>
    <row r="9600" spans="2:5" x14ac:dyDescent="0.25">
      <c r="B9600" s="4" t="str">
        <f t="shared" si="149"/>
        <v>TRÉGER IGOR</v>
      </c>
      <c r="C9600" t="s">
        <v>6619</v>
      </c>
      <c r="D9600" t="s">
        <v>466</v>
      </c>
      <c r="E9600">
        <v>1951</v>
      </c>
    </row>
    <row r="9601" spans="2:5" x14ac:dyDescent="0.25">
      <c r="B9601" s="4" t="str">
        <f t="shared" si="149"/>
        <v>TRÉGER LUKÁŠ</v>
      </c>
      <c r="C9601" t="s">
        <v>6619</v>
      </c>
      <c r="D9601" t="s">
        <v>263</v>
      </c>
      <c r="E9601">
        <v>1986</v>
      </c>
    </row>
    <row r="9602" spans="2:5" x14ac:dyDescent="0.25">
      <c r="B9602" s="4" t="str">
        <f t="shared" si="149"/>
        <v>TRÉGEROVÁ ALEXANDRA</v>
      </c>
      <c r="C9602" t="s">
        <v>6620</v>
      </c>
      <c r="D9602" t="s">
        <v>459</v>
      </c>
      <c r="E9602">
        <v>2004</v>
      </c>
    </row>
    <row r="9603" spans="2:5" x14ac:dyDescent="0.25">
      <c r="B9603" s="4" t="str">
        <f t="shared" ref="B9603:B9666" si="150">CONCATENATE(TRIM(C9603)," ",TRIM(D9603))</f>
        <v>TREINDL ÁDÁM</v>
      </c>
      <c r="C9603" t="s">
        <v>6621</v>
      </c>
      <c r="D9603" t="s">
        <v>442</v>
      </c>
      <c r="E9603">
        <v>1995</v>
      </c>
    </row>
    <row r="9604" spans="2:5" x14ac:dyDescent="0.25">
      <c r="B9604" s="4" t="str">
        <f t="shared" si="150"/>
        <v>TREINDL ATTILA</v>
      </c>
      <c r="C9604" t="s">
        <v>6621</v>
      </c>
      <c r="D9604" t="s">
        <v>635</v>
      </c>
      <c r="E9604">
        <v>1969</v>
      </c>
    </row>
    <row r="9605" spans="2:5" x14ac:dyDescent="0.25">
      <c r="B9605" s="4" t="str">
        <f t="shared" si="150"/>
        <v>TREINDL ATTILA</v>
      </c>
      <c r="C9605" t="s">
        <v>6621</v>
      </c>
      <c r="D9605" t="s">
        <v>635</v>
      </c>
      <c r="E9605">
        <v>1990</v>
      </c>
    </row>
    <row r="9606" spans="2:5" x14ac:dyDescent="0.25">
      <c r="B9606" s="4" t="str">
        <f t="shared" si="150"/>
        <v>TREMBOŠ ĽUBOMÍR</v>
      </c>
      <c r="C9606" t="s">
        <v>6622</v>
      </c>
      <c r="D9606" t="s">
        <v>253</v>
      </c>
      <c r="E9606">
        <v>1983</v>
      </c>
    </row>
    <row r="9607" spans="2:5" x14ac:dyDescent="0.25">
      <c r="B9607" s="4" t="str">
        <f t="shared" si="150"/>
        <v>TRENČAN MIROSLAV</v>
      </c>
      <c r="C9607" t="s">
        <v>6623</v>
      </c>
      <c r="D9607" t="s">
        <v>457</v>
      </c>
      <c r="E9607">
        <v>1962</v>
      </c>
    </row>
    <row r="9608" spans="2:5" x14ac:dyDescent="0.25">
      <c r="B9608" s="4" t="str">
        <f t="shared" si="150"/>
        <v>TRENČANSKÝ VLADIMÍR</v>
      </c>
      <c r="C9608" t="s">
        <v>6624</v>
      </c>
      <c r="D9608" t="s">
        <v>330</v>
      </c>
      <c r="E9608">
        <v>1986</v>
      </c>
    </row>
    <row r="9609" spans="2:5" x14ac:dyDescent="0.25">
      <c r="B9609" s="4" t="str">
        <f t="shared" si="150"/>
        <v>TRENKA ŠTEFAN</v>
      </c>
      <c r="C9609" t="s">
        <v>6625</v>
      </c>
      <c r="D9609" t="s">
        <v>473</v>
      </c>
      <c r="E9609">
        <v>1944</v>
      </c>
    </row>
    <row r="9610" spans="2:5" x14ac:dyDescent="0.25">
      <c r="B9610" s="4" t="str">
        <f t="shared" si="150"/>
        <v>TRESKOŇ PAVOL</v>
      </c>
      <c r="C9610" t="s">
        <v>6626</v>
      </c>
      <c r="D9610" t="s">
        <v>335</v>
      </c>
      <c r="E9610">
        <v>1963</v>
      </c>
    </row>
    <row r="9611" spans="2:5" x14ac:dyDescent="0.25">
      <c r="B9611" s="4" t="str">
        <f t="shared" si="150"/>
        <v>TREŠČÁK MICHAL</v>
      </c>
      <c r="C9611" t="s">
        <v>6627</v>
      </c>
      <c r="D9611" t="s">
        <v>231</v>
      </c>
      <c r="E9611">
        <v>1972</v>
      </c>
    </row>
    <row r="9612" spans="2:5" x14ac:dyDescent="0.25">
      <c r="B9612" s="4" t="str">
        <f t="shared" si="150"/>
        <v>TREŠČÁK ŠTEFAN</v>
      </c>
      <c r="C9612" t="s">
        <v>6627</v>
      </c>
      <c r="D9612" t="s">
        <v>473</v>
      </c>
      <c r="E9612">
        <v>1967</v>
      </c>
    </row>
    <row r="9613" spans="2:5" x14ac:dyDescent="0.25">
      <c r="B9613" s="4" t="str">
        <f t="shared" si="150"/>
        <v>TREŠČO ŠTEFAN</v>
      </c>
      <c r="C9613" t="s">
        <v>6628</v>
      </c>
      <c r="D9613" t="s">
        <v>473</v>
      </c>
      <c r="E9613">
        <v>1999</v>
      </c>
    </row>
    <row r="9614" spans="2:5" x14ac:dyDescent="0.25">
      <c r="B9614" s="4" t="str">
        <f t="shared" si="150"/>
        <v>TRETINÁR NIKOLAS</v>
      </c>
      <c r="C9614" t="s">
        <v>6629</v>
      </c>
      <c r="D9614" t="s">
        <v>995</v>
      </c>
      <c r="E9614">
        <v>2004</v>
      </c>
    </row>
    <row r="9615" spans="2:5" x14ac:dyDescent="0.25">
      <c r="B9615" s="4" t="str">
        <f t="shared" si="150"/>
        <v>TRETINÍK PETER</v>
      </c>
      <c r="C9615" t="s">
        <v>6630</v>
      </c>
      <c r="D9615" t="s">
        <v>284</v>
      </c>
      <c r="E9615">
        <v>1984</v>
      </c>
    </row>
    <row r="9616" spans="2:5" x14ac:dyDescent="0.25">
      <c r="B9616" s="4" t="str">
        <f t="shared" si="150"/>
        <v>TRGO MILOŠ</v>
      </c>
      <c r="C9616" t="s">
        <v>6631</v>
      </c>
      <c r="D9616" t="s">
        <v>588</v>
      </c>
      <c r="E9616">
        <v>1986</v>
      </c>
    </row>
    <row r="9617" spans="2:5" x14ac:dyDescent="0.25">
      <c r="B9617" s="4" t="str">
        <f t="shared" si="150"/>
        <v>TRIEBEĽ MATEJ</v>
      </c>
      <c r="C9617" t="s">
        <v>6632</v>
      </c>
      <c r="D9617" t="s">
        <v>256</v>
      </c>
      <c r="E9617">
        <v>2002</v>
      </c>
    </row>
    <row r="9618" spans="2:5" x14ac:dyDescent="0.25">
      <c r="B9618" s="4" t="str">
        <f t="shared" si="150"/>
        <v>TRIŠČÍK JÁN</v>
      </c>
      <c r="C9618" t="s">
        <v>6633</v>
      </c>
      <c r="D9618" t="s">
        <v>250</v>
      </c>
      <c r="E9618">
        <v>1975</v>
      </c>
    </row>
    <row r="9619" spans="2:5" x14ac:dyDescent="0.25">
      <c r="B9619" s="4" t="str">
        <f t="shared" si="150"/>
        <v>TRIZNA IVAN</v>
      </c>
      <c r="C9619" t="s">
        <v>6634</v>
      </c>
      <c r="D9619" t="s">
        <v>639</v>
      </c>
      <c r="E9619">
        <v>1965</v>
      </c>
    </row>
    <row r="9620" spans="2:5" x14ac:dyDescent="0.25">
      <c r="B9620" s="4" t="str">
        <f t="shared" si="150"/>
        <v>TRIZŇA JOZEF</v>
      </c>
      <c r="C9620" t="s">
        <v>6635</v>
      </c>
      <c r="D9620" t="s">
        <v>296</v>
      </c>
      <c r="E9620">
        <v>1965</v>
      </c>
    </row>
    <row r="9621" spans="2:5" x14ac:dyDescent="0.25">
      <c r="B9621" s="4" t="str">
        <f t="shared" si="150"/>
        <v>TRIZNA LUKÁŠ</v>
      </c>
      <c r="C9621" t="s">
        <v>6634</v>
      </c>
      <c r="D9621" t="s">
        <v>263</v>
      </c>
      <c r="E9621">
        <v>1991</v>
      </c>
    </row>
    <row r="9622" spans="2:5" x14ac:dyDescent="0.25">
      <c r="B9622" s="4" t="str">
        <f t="shared" si="150"/>
        <v>TRIZNA MARTIN</v>
      </c>
      <c r="C9622" t="s">
        <v>6634</v>
      </c>
      <c r="D9622" t="s">
        <v>325</v>
      </c>
      <c r="E9622">
        <v>1987</v>
      </c>
    </row>
    <row r="9623" spans="2:5" x14ac:dyDescent="0.25">
      <c r="B9623" s="4" t="str">
        <f t="shared" si="150"/>
        <v>TRNAVSKÁ LEA</v>
      </c>
      <c r="C9623" t="s">
        <v>6636</v>
      </c>
      <c r="D9623" t="s">
        <v>990</v>
      </c>
      <c r="E9623">
        <v>1998</v>
      </c>
    </row>
    <row r="9624" spans="2:5" x14ac:dyDescent="0.25">
      <c r="B9624" s="4" t="str">
        <f t="shared" si="150"/>
        <v>TRNKA DUŠAN</v>
      </c>
      <c r="C9624" t="s">
        <v>6637</v>
      </c>
      <c r="D9624" t="s">
        <v>273</v>
      </c>
      <c r="E9624">
        <v>1995</v>
      </c>
    </row>
    <row r="9625" spans="2:5" x14ac:dyDescent="0.25">
      <c r="B9625" s="4" t="str">
        <f t="shared" si="150"/>
        <v>TRNKA MAREK</v>
      </c>
      <c r="C9625" t="s">
        <v>6637</v>
      </c>
      <c r="D9625" t="s">
        <v>625</v>
      </c>
      <c r="E9625">
        <v>1991</v>
      </c>
    </row>
    <row r="9626" spans="2:5" x14ac:dyDescent="0.25">
      <c r="B9626" s="4" t="str">
        <f t="shared" si="150"/>
        <v>TRNKA MATÚŠ</v>
      </c>
      <c r="C9626" t="s">
        <v>6637</v>
      </c>
      <c r="D9626" t="s">
        <v>750</v>
      </c>
      <c r="E9626">
        <v>1998</v>
      </c>
    </row>
    <row r="9627" spans="2:5" x14ac:dyDescent="0.25">
      <c r="B9627" s="4" t="str">
        <f t="shared" si="150"/>
        <v>TROJAN JAKUB</v>
      </c>
      <c r="C9627" t="s">
        <v>6638</v>
      </c>
      <c r="D9627" t="s">
        <v>311</v>
      </c>
      <c r="E9627">
        <v>1991</v>
      </c>
    </row>
    <row r="9628" spans="2:5" x14ac:dyDescent="0.25">
      <c r="B9628" s="4" t="str">
        <f t="shared" si="150"/>
        <v>TROJAN JOZEF</v>
      </c>
      <c r="C9628" t="s">
        <v>6638</v>
      </c>
      <c r="D9628" t="s">
        <v>296</v>
      </c>
      <c r="E9628">
        <v>1993</v>
      </c>
    </row>
    <row r="9629" spans="2:5" x14ac:dyDescent="0.25">
      <c r="B9629" s="4" t="str">
        <f t="shared" si="150"/>
        <v>TROJAN MICHAL</v>
      </c>
      <c r="C9629" t="s">
        <v>6638</v>
      </c>
      <c r="D9629" t="s">
        <v>231</v>
      </c>
      <c r="E9629">
        <v>1995</v>
      </c>
    </row>
    <row r="9630" spans="2:5" x14ac:dyDescent="0.25">
      <c r="B9630" s="4" t="str">
        <f t="shared" si="150"/>
        <v>TROJAN STANISLAV</v>
      </c>
      <c r="C9630" t="s">
        <v>6638</v>
      </c>
      <c r="D9630" t="s">
        <v>490</v>
      </c>
      <c r="E9630">
        <v>1985</v>
      </c>
    </row>
    <row r="9631" spans="2:5" x14ac:dyDescent="0.25">
      <c r="B9631" s="4" t="str">
        <f t="shared" si="150"/>
        <v>TROPP RASTISLAV</v>
      </c>
      <c r="C9631" t="s">
        <v>131</v>
      </c>
      <c r="D9631" t="s">
        <v>235</v>
      </c>
      <c r="E9631">
        <v>2002</v>
      </c>
    </row>
    <row r="9632" spans="2:5" x14ac:dyDescent="0.25">
      <c r="B9632" s="4" t="str">
        <f t="shared" si="150"/>
        <v>TROŠKO MIKULÁŠ</v>
      </c>
      <c r="C9632" t="s">
        <v>6639</v>
      </c>
      <c r="D9632" t="s">
        <v>1220</v>
      </c>
      <c r="E9632">
        <v>1963</v>
      </c>
    </row>
    <row r="9633" spans="2:5" x14ac:dyDescent="0.25">
      <c r="B9633" s="4" t="str">
        <f t="shared" si="150"/>
        <v>TRTOL MATEJ</v>
      </c>
      <c r="C9633" t="s">
        <v>6640</v>
      </c>
      <c r="D9633" t="s">
        <v>256</v>
      </c>
      <c r="E9633">
        <v>1986</v>
      </c>
    </row>
    <row r="9634" spans="2:5" x14ac:dyDescent="0.25">
      <c r="B9634" s="4" t="str">
        <f t="shared" si="150"/>
        <v>TRUBÁČIK TOMÁŠ</v>
      </c>
      <c r="C9634" t="s">
        <v>6641</v>
      </c>
      <c r="D9634" t="s">
        <v>319</v>
      </c>
      <c r="E9634">
        <v>2002</v>
      </c>
    </row>
    <row r="9635" spans="2:5" x14ac:dyDescent="0.25">
      <c r="B9635" s="4" t="str">
        <f t="shared" si="150"/>
        <v>TRUBAČ JÁN</v>
      </c>
      <c r="C9635" t="s">
        <v>6642</v>
      </c>
      <c r="D9635" t="s">
        <v>250</v>
      </c>
      <c r="E9635">
        <v>1955</v>
      </c>
    </row>
    <row r="9636" spans="2:5" x14ac:dyDescent="0.25">
      <c r="B9636" s="4" t="str">
        <f t="shared" si="150"/>
        <v>TRUBANOVÁ TIMES</v>
      </c>
      <c r="C9636" t="s">
        <v>6643</v>
      </c>
      <c r="D9636" t="s">
        <v>6644</v>
      </c>
      <c r="E9636">
        <v>2001</v>
      </c>
    </row>
    <row r="9637" spans="2:5" x14ac:dyDescent="0.25">
      <c r="B9637" s="4" t="str">
        <f t="shared" si="150"/>
        <v>TRUBAN PETER</v>
      </c>
      <c r="C9637" t="s">
        <v>6645</v>
      </c>
      <c r="D9637" t="s">
        <v>284</v>
      </c>
      <c r="E9637">
        <v>1967</v>
      </c>
    </row>
    <row r="9638" spans="2:5" x14ac:dyDescent="0.25">
      <c r="B9638" s="4" t="str">
        <f t="shared" si="150"/>
        <v>TRUBAN PETER</v>
      </c>
      <c r="C9638" t="s">
        <v>6645</v>
      </c>
      <c r="D9638" t="s">
        <v>284</v>
      </c>
      <c r="E9638">
        <v>1993</v>
      </c>
    </row>
    <row r="9639" spans="2:5" x14ac:dyDescent="0.25">
      <c r="B9639" s="4" t="str">
        <f t="shared" si="150"/>
        <v>TRUBÍNI DÁVID</v>
      </c>
      <c r="C9639" t="s">
        <v>6646</v>
      </c>
      <c r="D9639" t="s">
        <v>223</v>
      </c>
      <c r="E9639">
        <v>2005</v>
      </c>
    </row>
    <row r="9640" spans="2:5" x14ac:dyDescent="0.25">
      <c r="B9640" s="4" t="str">
        <f t="shared" si="150"/>
        <v>TRÚCHLIK IGOR</v>
      </c>
      <c r="C9640" t="s">
        <v>6647</v>
      </c>
      <c r="D9640" t="s">
        <v>466</v>
      </c>
      <c r="E9640">
        <v>1985</v>
      </c>
    </row>
    <row r="9641" spans="2:5" x14ac:dyDescent="0.25">
      <c r="B9641" s="4" t="str">
        <f t="shared" si="150"/>
        <v>TRUCHLIK JOZEF</v>
      </c>
      <c r="C9641" t="s">
        <v>6648</v>
      </c>
      <c r="D9641" t="s">
        <v>296</v>
      </c>
      <c r="E9641">
        <v>2000</v>
      </c>
    </row>
    <row r="9642" spans="2:5" x14ac:dyDescent="0.25">
      <c r="B9642" s="4" t="str">
        <f t="shared" si="150"/>
        <v>TRÚCHLY MARTIN</v>
      </c>
      <c r="C9642" t="s">
        <v>6649</v>
      </c>
      <c r="D9642" t="s">
        <v>325</v>
      </c>
      <c r="E9642">
        <v>1969</v>
      </c>
    </row>
    <row r="9643" spans="2:5" x14ac:dyDescent="0.25">
      <c r="B9643" s="4" t="str">
        <f t="shared" si="150"/>
        <v>TRUKSA JAROMÍR</v>
      </c>
      <c r="C9643" t="s">
        <v>6650</v>
      </c>
      <c r="D9643" t="s">
        <v>3175</v>
      </c>
      <c r="E9643">
        <v>1971</v>
      </c>
    </row>
    <row r="9644" spans="2:5" x14ac:dyDescent="0.25">
      <c r="B9644" s="4" t="str">
        <f t="shared" si="150"/>
        <v>TRUKSOVÁ LUCIA</v>
      </c>
      <c r="C9644" t="s">
        <v>6651</v>
      </c>
      <c r="D9644" t="s">
        <v>298</v>
      </c>
      <c r="E9644">
        <v>1995</v>
      </c>
    </row>
    <row r="9645" spans="2:5" x14ac:dyDescent="0.25">
      <c r="B9645" s="4" t="str">
        <f t="shared" si="150"/>
        <v>TRUONGANH TU</v>
      </c>
      <c r="C9645" t="s">
        <v>6652</v>
      </c>
      <c r="D9645" t="s">
        <v>6653</v>
      </c>
      <c r="E9645">
        <v>1966</v>
      </c>
    </row>
    <row r="9646" spans="2:5" x14ac:dyDescent="0.25">
      <c r="B9646" s="4" t="str">
        <f t="shared" si="150"/>
        <v>TRUSKA ANDREJ</v>
      </c>
      <c r="C9646" t="s">
        <v>177</v>
      </c>
      <c r="D9646" t="s">
        <v>314</v>
      </c>
      <c r="E9646">
        <v>1979</v>
      </c>
    </row>
    <row r="9647" spans="2:5" x14ac:dyDescent="0.25">
      <c r="B9647" s="4" t="str">
        <f t="shared" si="150"/>
        <v>TRUSKA MARTIN</v>
      </c>
      <c r="C9647" t="s">
        <v>177</v>
      </c>
      <c r="D9647" t="s">
        <v>325</v>
      </c>
      <c r="E9647">
        <v>1999</v>
      </c>
    </row>
    <row r="9648" spans="2:5" x14ac:dyDescent="0.25">
      <c r="B9648" s="4" t="str">
        <f t="shared" si="150"/>
        <v>TUČNOVIČ STANISLAV</v>
      </c>
      <c r="C9648" t="s">
        <v>6654</v>
      </c>
      <c r="D9648" t="s">
        <v>490</v>
      </c>
      <c r="E9648">
        <v>1973</v>
      </c>
    </row>
    <row r="9649" spans="2:5" x14ac:dyDescent="0.25">
      <c r="B9649" s="4" t="str">
        <f t="shared" si="150"/>
        <v>TUHÝ MILOŠ</v>
      </c>
      <c r="C9649" t="s">
        <v>6655</v>
      </c>
      <c r="D9649" t="s">
        <v>588</v>
      </c>
      <c r="E9649">
        <v>1984</v>
      </c>
    </row>
    <row r="9650" spans="2:5" x14ac:dyDescent="0.25">
      <c r="B9650" s="4" t="str">
        <f t="shared" si="150"/>
        <v>TUCHYŇOVA VANDA</v>
      </c>
      <c r="C9650" t="s">
        <v>6656</v>
      </c>
      <c r="D9650" t="s">
        <v>4615</v>
      </c>
      <c r="E9650">
        <v>1974</v>
      </c>
    </row>
    <row r="9651" spans="2:5" x14ac:dyDescent="0.25">
      <c r="B9651" s="4" t="str">
        <f t="shared" si="150"/>
        <v>ŤULÁK PETER</v>
      </c>
      <c r="C9651" t="s">
        <v>6657</v>
      </c>
      <c r="D9651" t="s">
        <v>284</v>
      </c>
      <c r="E9651">
        <v>1994</v>
      </c>
    </row>
    <row r="9652" spans="2:5" x14ac:dyDescent="0.25">
      <c r="B9652" s="4" t="str">
        <f t="shared" si="150"/>
        <v>ŤULÁK ROMAN</v>
      </c>
      <c r="C9652" t="s">
        <v>6657</v>
      </c>
      <c r="D9652" t="s">
        <v>302</v>
      </c>
      <c r="E9652">
        <v>1972</v>
      </c>
    </row>
    <row r="9653" spans="2:5" x14ac:dyDescent="0.25">
      <c r="B9653" s="4" t="str">
        <f t="shared" si="150"/>
        <v>TULEJA KAROL</v>
      </c>
      <c r="C9653" t="s">
        <v>6658</v>
      </c>
      <c r="D9653" t="s">
        <v>276</v>
      </c>
      <c r="E9653">
        <v>1969</v>
      </c>
    </row>
    <row r="9654" spans="2:5" x14ac:dyDescent="0.25">
      <c r="B9654" s="4" t="str">
        <f t="shared" si="150"/>
        <v>TULINSKÝ IGOR</v>
      </c>
      <c r="C9654" t="s">
        <v>6659</v>
      </c>
      <c r="D9654" t="s">
        <v>466</v>
      </c>
      <c r="E9654">
        <v>1976</v>
      </c>
    </row>
    <row r="9655" spans="2:5" x14ac:dyDescent="0.25">
      <c r="B9655" s="4" t="str">
        <f t="shared" si="150"/>
        <v>TULINSKÝ TIMOTEJ</v>
      </c>
      <c r="C9655" t="s">
        <v>6659</v>
      </c>
      <c r="D9655" t="s">
        <v>233</v>
      </c>
      <c r="E9655">
        <v>2003</v>
      </c>
    </row>
    <row r="9656" spans="2:5" x14ac:dyDescent="0.25">
      <c r="B9656" s="4" t="str">
        <f t="shared" si="150"/>
        <v>TULINSKÝ TOBIAS</v>
      </c>
      <c r="C9656" t="s">
        <v>6659</v>
      </c>
      <c r="D9656" t="s">
        <v>3674</v>
      </c>
      <c r="E9656">
        <v>2006</v>
      </c>
    </row>
    <row r="9657" spans="2:5" x14ac:dyDescent="0.25">
      <c r="B9657" s="4" t="str">
        <f t="shared" si="150"/>
        <v>TUPÝ BYSTRÍK</v>
      </c>
      <c r="C9657" t="s">
        <v>6660</v>
      </c>
      <c r="D9657" t="s">
        <v>279</v>
      </c>
      <c r="E9657">
        <v>1975</v>
      </c>
    </row>
    <row r="9658" spans="2:5" x14ac:dyDescent="0.25">
      <c r="B9658" s="4" t="str">
        <f t="shared" si="150"/>
        <v>TURAN ADAM</v>
      </c>
      <c r="C9658" t="s">
        <v>6661</v>
      </c>
      <c r="D9658" t="s">
        <v>266</v>
      </c>
      <c r="E9658">
        <v>1999</v>
      </c>
    </row>
    <row r="9659" spans="2:5" x14ac:dyDescent="0.25">
      <c r="B9659" s="4" t="str">
        <f t="shared" si="150"/>
        <v>TURANCSIKOVÁ MONIKA</v>
      </c>
      <c r="C9659" t="s">
        <v>6662</v>
      </c>
      <c r="D9659" t="s">
        <v>1131</v>
      </c>
      <c r="E9659">
        <v>2004</v>
      </c>
    </row>
    <row r="9660" spans="2:5" x14ac:dyDescent="0.25">
      <c r="B9660" s="4" t="str">
        <f t="shared" si="150"/>
        <v>TURAN DÁVID</v>
      </c>
      <c r="C9660" t="s">
        <v>6661</v>
      </c>
      <c r="D9660" t="s">
        <v>223</v>
      </c>
      <c r="E9660">
        <v>1999</v>
      </c>
    </row>
    <row r="9661" spans="2:5" x14ac:dyDescent="0.25">
      <c r="B9661" s="4" t="str">
        <f t="shared" si="150"/>
        <v>TURANOVÁ KATARÍNA</v>
      </c>
      <c r="C9661" t="s">
        <v>6663</v>
      </c>
      <c r="D9661" t="s">
        <v>852</v>
      </c>
      <c r="E9661">
        <v>2002</v>
      </c>
    </row>
    <row r="9662" spans="2:5" x14ac:dyDescent="0.25">
      <c r="B9662" s="4" t="str">
        <f t="shared" si="150"/>
        <v>TURANOVÁ LUCIA</v>
      </c>
      <c r="C9662" t="s">
        <v>6663</v>
      </c>
      <c r="D9662" t="s">
        <v>298</v>
      </c>
      <c r="E9662">
        <v>1996</v>
      </c>
    </row>
    <row r="9663" spans="2:5" x14ac:dyDescent="0.25">
      <c r="B9663" s="4" t="str">
        <f t="shared" si="150"/>
        <v>TURANSKÝ FRANTIŠEK</v>
      </c>
      <c r="C9663" t="s">
        <v>6664</v>
      </c>
      <c r="D9663" t="s">
        <v>242</v>
      </c>
      <c r="E9663">
        <v>1962</v>
      </c>
    </row>
    <row r="9664" spans="2:5" x14ac:dyDescent="0.25">
      <c r="B9664" s="4" t="str">
        <f t="shared" si="150"/>
        <v>TURANSKÝ IGOR</v>
      </c>
      <c r="C9664" t="s">
        <v>6664</v>
      </c>
      <c r="D9664" t="s">
        <v>466</v>
      </c>
      <c r="E9664">
        <v>1989</v>
      </c>
    </row>
    <row r="9665" spans="2:5" x14ac:dyDescent="0.25">
      <c r="B9665" s="4" t="str">
        <f t="shared" si="150"/>
        <v>TURANSKÝ JAROSLAV</v>
      </c>
      <c r="C9665" t="s">
        <v>6664</v>
      </c>
      <c r="D9665" t="s">
        <v>305</v>
      </c>
      <c r="E9665">
        <v>1971</v>
      </c>
    </row>
    <row r="9666" spans="2:5" x14ac:dyDescent="0.25">
      <c r="B9666" s="4" t="str">
        <f t="shared" si="150"/>
        <v>TURCSÁNYI TOMÁŠ</v>
      </c>
      <c r="C9666" t="s">
        <v>6665</v>
      </c>
      <c r="D9666" t="s">
        <v>319</v>
      </c>
      <c r="E9666">
        <v>1999</v>
      </c>
    </row>
    <row r="9667" spans="2:5" x14ac:dyDescent="0.25">
      <c r="B9667" s="4" t="str">
        <f t="shared" ref="B9667:B9730" si="151">CONCATENATE(TRIM(C9667)," ",TRIM(D9667))</f>
        <v>TURČAN FILIP</v>
      </c>
      <c r="C9667" t="s">
        <v>6666</v>
      </c>
      <c r="D9667" t="s">
        <v>259</v>
      </c>
      <c r="E9667">
        <v>1977</v>
      </c>
    </row>
    <row r="9668" spans="2:5" x14ac:dyDescent="0.25">
      <c r="B9668" s="4" t="str">
        <f t="shared" si="151"/>
        <v>TURČÁNIK ANDREJ</v>
      </c>
      <c r="C9668" t="s">
        <v>6667</v>
      </c>
      <c r="D9668" t="s">
        <v>314</v>
      </c>
      <c r="E9668">
        <v>1977</v>
      </c>
    </row>
    <row r="9669" spans="2:5" x14ac:dyDescent="0.25">
      <c r="B9669" s="4" t="str">
        <f t="shared" si="151"/>
        <v>TURČAN JONATAN</v>
      </c>
      <c r="C9669" t="s">
        <v>6666</v>
      </c>
      <c r="D9669" t="s">
        <v>6668</v>
      </c>
      <c r="E9669">
        <v>2007</v>
      </c>
    </row>
    <row r="9670" spans="2:5" x14ac:dyDescent="0.25">
      <c r="B9670" s="4" t="str">
        <f t="shared" si="151"/>
        <v>TURČEK PETER</v>
      </c>
      <c r="C9670" t="s">
        <v>357</v>
      </c>
      <c r="D9670" t="s">
        <v>284</v>
      </c>
      <c r="E9670">
        <v>1996</v>
      </c>
    </row>
    <row r="9671" spans="2:5" x14ac:dyDescent="0.25">
      <c r="B9671" s="4" t="str">
        <f t="shared" si="151"/>
        <v>TURČIAČIK ADAM</v>
      </c>
      <c r="C9671" t="s">
        <v>6669</v>
      </c>
      <c r="D9671" t="s">
        <v>266</v>
      </c>
      <c r="E9671">
        <v>2000</v>
      </c>
    </row>
    <row r="9672" spans="2:5" x14ac:dyDescent="0.25">
      <c r="B9672" s="4" t="str">
        <f t="shared" si="151"/>
        <v>TURČÍK JÁN</v>
      </c>
      <c r="C9672" t="s">
        <v>6670</v>
      </c>
      <c r="D9672" t="s">
        <v>250</v>
      </c>
      <c r="E9672">
        <v>1984</v>
      </c>
    </row>
    <row r="9673" spans="2:5" x14ac:dyDescent="0.25">
      <c r="B9673" s="4" t="str">
        <f t="shared" si="151"/>
        <v>TUREK ADAM</v>
      </c>
      <c r="C9673" t="s">
        <v>84</v>
      </c>
      <c r="D9673" t="s">
        <v>266</v>
      </c>
      <c r="E9673">
        <v>2004</v>
      </c>
    </row>
    <row r="9674" spans="2:5" x14ac:dyDescent="0.25">
      <c r="B9674" s="4" t="str">
        <f t="shared" si="151"/>
        <v>TUREK ROMAN</v>
      </c>
      <c r="C9674" t="s">
        <v>84</v>
      </c>
      <c r="D9674" t="s">
        <v>302</v>
      </c>
      <c r="E9674">
        <v>1975</v>
      </c>
    </row>
    <row r="9675" spans="2:5" x14ac:dyDescent="0.25">
      <c r="B9675" s="4" t="str">
        <f t="shared" si="151"/>
        <v>TUREK TEODOR</v>
      </c>
      <c r="C9675" t="s">
        <v>84</v>
      </c>
      <c r="D9675" t="s">
        <v>2435</v>
      </c>
      <c r="E9675">
        <v>2001</v>
      </c>
    </row>
    <row r="9676" spans="2:5" x14ac:dyDescent="0.25">
      <c r="B9676" s="4" t="str">
        <f t="shared" si="151"/>
        <v>TUREK TOMÁŠ</v>
      </c>
      <c r="C9676" t="s">
        <v>84</v>
      </c>
      <c r="D9676" t="s">
        <v>319</v>
      </c>
      <c r="E9676">
        <v>1999</v>
      </c>
    </row>
    <row r="9677" spans="2:5" x14ac:dyDescent="0.25">
      <c r="B9677" s="4" t="str">
        <f t="shared" si="151"/>
        <v>TURIAN ANTON</v>
      </c>
      <c r="C9677" t="s">
        <v>6671</v>
      </c>
      <c r="D9677" t="s">
        <v>485</v>
      </c>
      <c r="E9677">
        <v>1979</v>
      </c>
    </row>
    <row r="9678" spans="2:5" x14ac:dyDescent="0.25">
      <c r="B9678" s="4" t="str">
        <f t="shared" si="151"/>
        <v>TURIAN RICHARD</v>
      </c>
      <c r="C9678" t="s">
        <v>6671</v>
      </c>
      <c r="D9678" t="s">
        <v>282</v>
      </c>
      <c r="E9678">
        <v>1968</v>
      </c>
    </row>
    <row r="9679" spans="2:5" x14ac:dyDescent="0.25">
      <c r="B9679" s="4" t="str">
        <f t="shared" si="151"/>
        <v>TURIS ĽUBOMÍR</v>
      </c>
      <c r="C9679" t="s">
        <v>6672</v>
      </c>
      <c r="D9679" t="s">
        <v>253</v>
      </c>
      <c r="E9679">
        <v>2002</v>
      </c>
    </row>
    <row r="9680" spans="2:5" x14ac:dyDescent="0.25">
      <c r="B9680" s="4" t="str">
        <f t="shared" si="151"/>
        <v>TURISOVÁ GABRIELA</v>
      </c>
      <c r="C9680" t="s">
        <v>6673</v>
      </c>
      <c r="D9680" t="s">
        <v>2091</v>
      </c>
      <c r="E9680">
        <v>2004</v>
      </c>
    </row>
    <row r="9681" spans="2:5" x14ac:dyDescent="0.25">
      <c r="B9681" s="4" t="str">
        <f t="shared" si="151"/>
        <v>TURKOVIČOVÁ LENKA</v>
      </c>
      <c r="C9681" t="s">
        <v>6674</v>
      </c>
      <c r="D9681" t="s">
        <v>489</v>
      </c>
      <c r="E9681">
        <v>2007</v>
      </c>
    </row>
    <row r="9682" spans="2:5" x14ac:dyDescent="0.25">
      <c r="B9682" s="4" t="str">
        <f t="shared" si="151"/>
        <v>TURNER KEVIN</v>
      </c>
      <c r="C9682" t="s">
        <v>6675</v>
      </c>
      <c r="D9682" t="s">
        <v>669</v>
      </c>
      <c r="E9682">
        <v>1998</v>
      </c>
    </row>
    <row r="9683" spans="2:5" x14ac:dyDescent="0.25">
      <c r="B9683" s="4" t="str">
        <f t="shared" si="151"/>
        <v>TUROŇ JOZEF</v>
      </c>
      <c r="C9683" t="s">
        <v>6676</v>
      </c>
      <c r="D9683" t="s">
        <v>296</v>
      </c>
      <c r="E9683">
        <v>1983</v>
      </c>
    </row>
    <row r="9684" spans="2:5" x14ac:dyDescent="0.25">
      <c r="B9684" s="4" t="str">
        <f t="shared" si="151"/>
        <v>TUROŇ JOZEF</v>
      </c>
      <c r="C9684" t="s">
        <v>6676</v>
      </c>
      <c r="D9684" t="s">
        <v>296</v>
      </c>
      <c r="E9684">
        <v>2011</v>
      </c>
    </row>
    <row r="9685" spans="2:5" x14ac:dyDescent="0.25">
      <c r="B9685" s="4" t="str">
        <f t="shared" si="151"/>
        <v>TUROŇ JURAJ</v>
      </c>
      <c r="C9685" t="s">
        <v>6676</v>
      </c>
      <c r="D9685" t="s">
        <v>245</v>
      </c>
      <c r="E9685">
        <v>1977</v>
      </c>
    </row>
    <row r="9686" spans="2:5" x14ac:dyDescent="0.25">
      <c r="B9686" s="4" t="str">
        <f t="shared" si="151"/>
        <v>TUR RÓBERT</v>
      </c>
      <c r="C9686" t="s">
        <v>6677</v>
      </c>
      <c r="D9686" t="s">
        <v>495</v>
      </c>
      <c r="E9686">
        <v>1994</v>
      </c>
    </row>
    <row r="9687" spans="2:5" x14ac:dyDescent="0.25">
      <c r="B9687" s="4" t="str">
        <f t="shared" si="151"/>
        <v>TURSKÁ STANISLAVA</v>
      </c>
      <c r="C9687" t="s">
        <v>6678</v>
      </c>
      <c r="D9687" t="s">
        <v>2733</v>
      </c>
      <c r="E9687">
        <v>1994</v>
      </c>
    </row>
    <row r="9688" spans="2:5" x14ac:dyDescent="0.25">
      <c r="B9688" s="4" t="str">
        <f t="shared" si="151"/>
        <v>TÚRYOVÁ EVA</v>
      </c>
      <c r="C9688" t="s">
        <v>6679</v>
      </c>
      <c r="D9688" t="s">
        <v>1059</v>
      </c>
      <c r="E9688">
        <v>1997</v>
      </c>
    </row>
    <row r="9689" spans="2:5" x14ac:dyDescent="0.25">
      <c r="B9689" s="4" t="str">
        <f t="shared" si="151"/>
        <v>TURZA ŠTEFAN</v>
      </c>
      <c r="C9689" t="s">
        <v>6680</v>
      </c>
      <c r="D9689" t="s">
        <v>473</v>
      </c>
      <c r="E9689">
        <v>1963</v>
      </c>
    </row>
    <row r="9690" spans="2:5" x14ac:dyDescent="0.25">
      <c r="B9690" s="4" t="str">
        <f t="shared" si="151"/>
        <v>TURZÍKOVÁ KAROLÍNA</v>
      </c>
      <c r="C9690" t="s">
        <v>6681</v>
      </c>
      <c r="D9690" t="s">
        <v>692</v>
      </c>
      <c r="E9690">
        <v>1997</v>
      </c>
    </row>
    <row r="9691" spans="2:5" x14ac:dyDescent="0.25">
      <c r="B9691" s="4" t="str">
        <f t="shared" si="151"/>
        <v>TUŠANOVÁ KRISTÍNA</v>
      </c>
      <c r="C9691" t="s">
        <v>6682</v>
      </c>
      <c r="D9691" t="s">
        <v>802</v>
      </c>
      <c r="E9691">
        <v>1999</v>
      </c>
    </row>
    <row r="9692" spans="2:5" x14ac:dyDescent="0.25">
      <c r="B9692" s="4" t="str">
        <f t="shared" si="151"/>
        <v>TUŠIM PETER</v>
      </c>
      <c r="C9692" t="s">
        <v>6683</v>
      </c>
      <c r="D9692" t="s">
        <v>284</v>
      </c>
      <c r="E9692">
        <v>1978</v>
      </c>
    </row>
    <row r="9693" spans="2:5" x14ac:dyDescent="0.25">
      <c r="B9693" s="4" t="str">
        <f t="shared" si="151"/>
        <v>TUŠKA ADAM</v>
      </c>
      <c r="C9693" t="s">
        <v>6684</v>
      </c>
      <c r="D9693" t="s">
        <v>266</v>
      </c>
      <c r="E9693">
        <v>2006</v>
      </c>
    </row>
    <row r="9694" spans="2:5" x14ac:dyDescent="0.25">
      <c r="B9694" s="4" t="str">
        <f t="shared" si="151"/>
        <v>TUŠLOVÁ VERONIKA</v>
      </c>
      <c r="C9694" t="s">
        <v>6685</v>
      </c>
      <c r="D9694" t="s">
        <v>668</v>
      </c>
      <c r="E9694">
        <v>1998</v>
      </c>
    </row>
    <row r="9695" spans="2:5" x14ac:dyDescent="0.25">
      <c r="B9695" s="4" t="str">
        <f t="shared" si="151"/>
        <v>TUŠŠ PETER</v>
      </c>
      <c r="C9695" t="s">
        <v>6686</v>
      </c>
      <c r="D9695" t="s">
        <v>284</v>
      </c>
      <c r="E9695">
        <v>1962</v>
      </c>
    </row>
    <row r="9696" spans="2:5" x14ac:dyDescent="0.25">
      <c r="B9696" s="4" t="str">
        <f t="shared" si="151"/>
        <v>TUTSKANYUK OLEKSANDR</v>
      </c>
      <c r="C9696" t="s">
        <v>6687</v>
      </c>
      <c r="D9696" t="s">
        <v>1624</v>
      </c>
      <c r="E9696">
        <v>1970</v>
      </c>
    </row>
    <row r="9697" spans="2:5" x14ac:dyDescent="0.25">
      <c r="B9697" s="4" t="str">
        <f t="shared" si="151"/>
        <v>TUTURA FILIP</v>
      </c>
      <c r="C9697" t="s">
        <v>6688</v>
      </c>
      <c r="D9697" t="s">
        <v>259</v>
      </c>
      <c r="E9697">
        <v>1994</v>
      </c>
    </row>
    <row r="9698" spans="2:5" x14ac:dyDescent="0.25">
      <c r="B9698" s="4" t="str">
        <f t="shared" si="151"/>
        <v>TUTURA MAREK</v>
      </c>
      <c r="C9698" t="s">
        <v>6688</v>
      </c>
      <c r="D9698" t="s">
        <v>625</v>
      </c>
      <c r="E9698">
        <v>1996</v>
      </c>
    </row>
    <row r="9699" spans="2:5" x14ac:dyDescent="0.25">
      <c r="B9699" s="4" t="str">
        <f t="shared" si="151"/>
        <v>TUTUROVÁ LUCIA</v>
      </c>
      <c r="C9699" t="s">
        <v>6689</v>
      </c>
      <c r="D9699" t="s">
        <v>298</v>
      </c>
      <c r="E9699">
        <v>1997</v>
      </c>
    </row>
    <row r="9700" spans="2:5" x14ac:dyDescent="0.25">
      <c r="B9700" s="4" t="str">
        <f t="shared" si="151"/>
        <v>TUŽINSKÁ RENÁTA</v>
      </c>
      <c r="C9700" t="s">
        <v>6690</v>
      </c>
      <c r="D9700" t="s">
        <v>1198</v>
      </c>
      <c r="E9700">
        <v>1979</v>
      </c>
    </row>
    <row r="9701" spans="2:5" x14ac:dyDescent="0.25">
      <c r="B9701" s="4" t="str">
        <f t="shared" si="151"/>
        <v>TUŽINSKÝ ĽUBOMÍR</v>
      </c>
      <c r="C9701" t="s">
        <v>6691</v>
      </c>
      <c r="D9701" t="s">
        <v>253</v>
      </c>
      <c r="E9701">
        <v>1955</v>
      </c>
    </row>
    <row r="9702" spans="2:5" x14ac:dyDescent="0.25">
      <c r="B9702" s="4" t="str">
        <f t="shared" si="151"/>
        <v>TVARDEK FRANTIŠEK</v>
      </c>
      <c r="C9702" t="s">
        <v>6692</v>
      </c>
      <c r="D9702" t="s">
        <v>242</v>
      </c>
      <c r="E9702">
        <v>1999</v>
      </c>
    </row>
    <row r="9703" spans="2:5" x14ac:dyDescent="0.25">
      <c r="B9703" s="4" t="str">
        <f t="shared" si="151"/>
        <v>TVARDEKOVÁ ANNA MÁRIA</v>
      </c>
      <c r="C9703" t="s">
        <v>6693</v>
      </c>
      <c r="D9703" t="s">
        <v>6694</v>
      </c>
      <c r="E9703">
        <v>2000</v>
      </c>
    </row>
    <row r="9704" spans="2:5" x14ac:dyDescent="0.25">
      <c r="B9704" s="4" t="str">
        <f t="shared" si="151"/>
        <v>TVAROŽNÝ JURAJ</v>
      </c>
      <c r="C9704" t="s">
        <v>6695</v>
      </c>
      <c r="D9704" t="s">
        <v>245</v>
      </c>
      <c r="E9704">
        <v>1993</v>
      </c>
    </row>
    <row r="9705" spans="2:5" x14ac:dyDescent="0.25">
      <c r="B9705" s="4" t="str">
        <f t="shared" si="151"/>
        <v>TVAROŽNÝ MAREK</v>
      </c>
      <c r="C9705" t="s">
        <v>6695</v>
      </c>
      <c r="D9705" t="s">
        <v>625</v>
      </c>
      <c r="E9705">
        <v>2001</v>
      </c>
    </row>
    <row r="9706" spans="2:5" x14ac:dyDescent="0.25">
      <c r="B9706" s="4" t="str">
        <f t="shared" si="151"/>
        <v>TVRDOŇ JAROSLAV</v>
      </c>
      <c r="C9706" t="s">
        <v>6696</v>
      </c>
      <c r="D9706" t="s">
        <v>305</v>
      </c>
      <c r="E9706">
        <v>1981</v>
      </c>
    </row>
    <row r="9707" spans="2:5" x14ac:dyDescent="0.25">
      <c r="B9707" s="4" t="str">
        <f t="shared" si="151"/>
        <v>TVRDOŇ MAREK</v>
      </c>
      <c r="C9707" t="s">
        <v>6696</v>
      </c>
      <c r="D9707" t="s">
        <v>625</v>
      </c>
      <c r="E9707">
        <v>2005</v>
      </c>
    </row>
    <row r="9708" spans="2:5" x14ac:dyDescent="0.25">
      <c r="B9708" s="4" t="str">
        <f t="shared" si="151"/>
        <v>TYÚKOS TIBOR</v>
      </c>
      <c r="C9708" t="s">
        <v>6697</v>
      </c>
      <c r="D9708" t="s">
        <v>247</v>
      </c>
      <c r="E9708">
        <v>1972</v>
      </c>
    </row>
    <row r="9709" spans="2:5" x14ac:dyDescent="0.25">
      <c r="B9709" s="4" t="str">
        <f t="shared" si="151"/>
        <v>UDIČ TOBIÁŠ</v>
      </c>
      <c r="C9709" t="s">
        <v>6698</v>
      </c>
      <c r="D9709" t="s">
        <v>1193</v>
      </c>
      <c r="E9709">
        <v>2004</v>
      </c>
    </row>
    <row r="9710" spans="2:5" x14ac:dyDescent="0.25">
      <c r="B9710" s="4" t="str">
        <f t="shared" si="151"/>
        <v>UHERČÍK JAROSLAV</v>
      </c>
      <c r="C9710" t="s">
        <v>6699</v>
      </c>
      <c r="D9710" t="s">
        <v>305</v>
      </c>
      <c r="E9710">
        <v>1963</v>
      </c>
    </row>
    <row r="9711" spans="2:5" x14ac:dyDescent="0.25">
      <c r="B9711" s="4" t="str">
        <f t="shared" si="151"/>
        <v>UHERČÍK SAMUEL</v>
      </c>
      <c r="C9711" t="s">
        <v>6699</v>
      </c>
      <c r="D9711" t="s">
        <v>347</v>
      </c>
      <c r="E9711">
        <v>1999</v>
      </c>
    </row>
    <row r="9712" spans="2:5" x14ac:dyDescent="0.25">
      <c r="B9712" s="4" t="str">
        <f t="shared" si="151"/>
        <v>UHERÍK KRISTIÁN</v>
      </c>
      <c r="C9712" t="s">
        <v>6700</v>
      </c>
      <c r="D9712" t="s">
        <v>479</v>
      </c>
      <c r="E9712">
        <v>2006</v>
      </c>
    </row>
    <row r="9713" spans="2:5" x14ac:dyDescent="0.25">
      <c r="B9713" s="4" t="str">
        <f t="shared" si="151"/>
        <v>UHER JÁN</v>
      </c>
      <c r="C9713" t="s">
        <v>6701</v>
      </c>
      <c r="D9713" t="s">
        <v>250</v>
      </c>
      <c r="E9713">
        <v>1965</v>
      </c>
    </row>
    <row r="9714" spans="2:5" x14ac:dyDescent="0.25">
      <c r="B9714" s="4" t="str">
        <f t="shared" si="151"/>
        <v>UHEROVÁ PETRA</v>
      </c>
      <c r="C9714" t="s">
        <v>6702</v>
      </c>
      <c r="D9714" t="s">
        <v>1184</v>
      </c>
      <c r="E9714">
        <v>1990</v>
      </c>
    </row>
    <row r="9715" spans="2:5" x14ac:dyDescent="0.25">
      <c r="B9715" s="4" t="str">
        <f t="shared" si="151"/>
        <v>UHLÁRIK ANDREJ</v>
      </c>
      <c r="C9715" t="s">
        <v>6703</v>
      </c>
      <c r="D9715" t="s">
        <v>314</v>
      </c>
      <c r="E9715">
        <v>1983</v>
      </c>
    </row>
    <row r="9716" spans="2:5" x14ac:dyDescent="0.25">
      <c r="B9716" s="4" t="str">
        <f t="shared" si="151"/>
        <v>UHLÁRIK MICHAL</v>
      </c>
      <c r="C9716" t="s">
        <v>6703</v>
      </c>
      <c r="D9716" t="s">
        <v>231</v>
      </c>
      <c r="E9716">
        <v>1982</v>
      </c>
    </row>
    <row r="9717" spans="2:5" x14ac:dyDescent="0.25">
      <c r="B9717" s="4" t="str">
        <f t="shared" si="151"/>
        <v>UHLÁRIK PETER</v>
      </c>
      <c r="C9717" t="s">
        <v>6703</v>
      </c>
      <c r="D9717" t="s">
        <v>284</v>
      </c>
      <c r="E9717">
        <v>1987</v>
      </c>
    </row>
    <row r="9718" spans="2:5" x14ac:dyDescent="0.25">
      <c r="B9718" s="4" t="str">
        <f t="shared" si="151"/>
        <v>UHLÁR TOMÁŠ</v>
      </c>
      <c r="C9718" t="s">
        <v>6704</v>
      </c>
      <c r="D9718" t="s">
        <v>319</v>
      </c>
      <c r="E9718">
        <v>2005</v>
      </c>
    </row>
    <row r="9719" spans="2:5" x14ac:dyDescent="0.25">
      <c r="B9719" s="4" t="str">
        <f t="shared" si="151"/>
        <v>UHLÍK FILIP</v>
      </c>
      <c r="C9719" t="s">
        <v>6705</v>
      </c>
      <c r="D9719" t="s">
        <v>259</v>
      </c>
      <c r="E9719">
        <v>2002</v>
      </c>
    </row>
    <row r="9720" spans="2:5" x14ac:dyDescent="0.25">
      <c r="B9720" s="4" t="str">
        <f t="shared" si="151"/>
        <v>UHLÍK MILAN</v>
      </c>
      <c r="C9720" t="s">
        <v>6705</v>
      </c>
      <c r="D9720" t="s">
        <v>102</v>
      </c>
      <c r="E9720">
        <v>1973</v>
      </c>
    </row>
    <row r="9721" spans="2:5" x14ac:dyDescent="0.25">
      <c r="B9721" s="4" t="str">
        <f t="shared" si="151"/>
        <v>UHRÁK ANDREJ</v>
      </c>
      <c r="C9721" t="s">
        <v>6706</v>
      </c>
      <c r="D9721" t="s">
        <v>314</v>
      </c>
      <c r="E9721">
        <v>1987</v>
      </c>
    </row>
    <row r="9722" spans="2:5" x14ac:dyDescent="0.25">
      <c r="B9722" s="4" t="str">
        <f t="shared" si="151"/>
        <v>UHRECKÝ MICHAL</v>
      </c>
      <c r="C9722" t="s">
        <v>6707</v>
      </c>
      <c r="D9722" t="s">
        <v>231</v>
      </c>
      <c r="E9722">
        <v>2000</v>
      </c>
    </row>
    <row r="9723" spans="2:5" x14ac:dyDescent="0.25">
      <c r="B9723" s="4" t="str">
        <f t="shared" si="151"/>
        <v>UHRÍK RÓBERT</v>
      </c>
      <c r="C9723" t="s">
        <v>6708</v>
      </c>
      <c r="D9723" t="s">
        <v>495</v>
      </c>
      <c r="E9723">
        <v>1969</v>
      </c>
    </row>
    <row r="9724" spans="2:5" x14ac:dyDescent="0.25">
      <c r="B9724" s="4" t="str">
        <f t="shared" si="151"/>
        <v>UHRIN ALEX</v>
      </c>
      <c r="C9724" t="s">
        <v>6709</v>
      </c>
      <c r="D9724" t="s">
        <v>1097</v>
      </c>
      <c r="E9724">
        <v>2004</v>
      </c>
    </row>
    <row r="9725" spans="2:5" x14ac:dyDescent="0.25">
      <c r="B9725" s="4" t="str">
        <f t="shared" si="151"/>
        <v>UHRINČAŤ SAMUEL</v>
      </c>
      <c r="C9725" t="s">
        <v>6710</v>
      </c>
      <c r="D9725" t="s">
        <v>347</v>
      </c>
      <c r="E9725">
        <v>2003</v>
      </c>
    </row>
    <row r="9726" spans="2:5" x14ac:dyDescent="0.25">
      <c r="B9726" s="4" t="str">
        <f t="shared" si="151"/>
        <v>UHRIN KRISTIÁN</v>
      </c>
      <c r="C9726" t="s">
        <v>6709</v>
      </c>
      <c r="D9726" t="s">
        <v>479</v>
      </c>
      <c r="E9726">
        <v>2001</v>
      </c>
    </row>
    <row r="9727" spans="2:5" x14ac:dyDescent="0.25">
      <c r="B9727" s="4" t="str">
        <f t="shared" si="151"/>
        <v>UHRIN LADISLAV</v>
      </c>
      <c r="C9727" t="s">
        <v>6709</v>
      </c>
      <c r="D9727" t="s">
        <v>534</v>
      </c>
      <c r="E9727">
        <v>1965</v>
      </c>
    </row>
    <row r="9728" spans="2:5" x14ac:dyDescent="0.25">
      <c r="B9728" s="4" t="str">
        <f t="shared" si="151"/>
        <v>UHRÍN MATEJ</v>
      </c>
      <c r="C9728" t="s">
        <v>6711</v>
      </c>
      <c r="D9728" t="s">
        <v>256</v>
      </c>
      <c r="E9728">
        <v>2000</v>
      </c>
    </row>
    <row r="9729" spans="2:5" x14ac:dyDescent="0.25">
      <c r="B9729" s="4" t="str">
        <f t="shared" si="151"/>
        <v>UHRINOVÁ KLAUDIA</v>
      </c>
      <c r="C9729" t="s">
        <v>6712</v>
      </c>
      <c r="D9729" t="s">
        <v>677</v>
      </c>
      <c r="E9729">
        <v>1999</v>
      </c>
    </row>
    <row r="9730" spans="2:5" x14ac:dyDescent="0.25">
      <c r="B9730" s="4" t="str">
        <f t="shared" si="151"/>
        <v>UHRIN PETER</v>
      </c>
      <c r="C9730" t="s">
        <v>6709</v>
      </c>
      <c r="D9730" t="s">
        <v>284</v>
      </c>
      <c r="E9730">
        <v>1963</v>
      </c>
    </row>
    <row r="9731" spans="2:5" x14ac:dyDescent="0.25">
      <c r="B9731" s="4" t="str">
        <f t="shared" ref="B9731:B9794" si="152">CONCATENATE(TRIM(C9731)," ",TRIM(D9731))</f>
        <v>UHRÍN ROMAN</v>
      </c>
      <c r="C9731" t="s">
        <v>6711</v>
      </c>
      <c r="D9731" t="s">
        <v>302</v>
      </c>
      <c r="E9731">
        <v>1986</v>
      </c>
    </row>
    <row r="9732" spans="2:5" x14ac:dyDescent="0.25">
      <c r="B9732" s="4" t="str">
        <f t="shared" si="152"/>
        <v>UHRÍN SAMUEL</v>
      </c>
      <c r="C9732" t="s">
        <v>6711</v>
      </c>
      <c r="D9732" t="s">
        <v>347</v>
      </c>
      <c r="E9732">
        <v>1997</v>
      </c>
    </row>
    <row r="9733" spans="2:5" x14ac:dyDescent="0.25">
      <c r="B9733" s="4" t="str">
        <f t="shared" si="152"/>
        <v>UHROVIČ VILIAM</v>
      </c>
      <c r="C9733" t="s">
        <v>6713</v>
      </c>
      <c r="D9733" t="s">
        <v>1448</v>
      </c>
      <c r="E9733">
        <v>1935</v>
      </c>
    </row>
    <row r="9734" spans="2:5" x14ac:dyDescent="0.25">
      <c r="B9734" s="4" t="str">
        <f t="shared" si="152"/>
        <v>UJ DOMINIK</v>
      </c>
      <c r="C9734" t="s">
        <v>6714</v>
      </c>
      <c r="D9734" t="s">
        <v>240</v>
      </c>
      <c r="E9734">
        <v>2000</v>
      </c>
    </row>
    <row r="9735" spans="2:5" x14ac:dyDescent="0.25">
      <c r="B9735" s="4" t="str">
        <f t="shared" si="152"/>
        <v>UJHÁZI MAREK</v>
      </c>
      <c r="C9735" t="s">
        <v>6715</v>
      </c>
      <c r="D9735" t="s">
        <v>625</v>
      </c>
      <c r="E9735">
        <v>1991</v>
      </c>
    </row>
    <row r="9736" spans="2:5" x14ac:dyDescent="0.25">
      <c r="B9736" s="4" t="str">
        <f t="shared" si="152"/>
        <v>UJHELYI FRANTIŠEK</v>
      </c>
      <c r="C9736" t="s">
        <v>6716</v>
      </c>
      <c r="D9736" t="s">
        <v>242</v>
      </c>
      <c r="E9736">
        <v>1983</v>
      </c>
    </row>
    <row r="9737" spans="2:5" x14ac:dyDescent="0.25">
      <c r="B9737" s="4" t="str">
        <f t="shared" si="152"/>
        <v>UJHELYI MILOŠ</v>
      </c>
      <c r="C9737" t="s">
        <v>6716</v>
      </c>
      <c r="D9737" t="s">
        <v>588</v>
      </c>
      <c r="E9737">
        <v>1977</v>
      </c>
    </row>
    <row r="9738" spans="2:5" x14ac:dyDescent="0.25">
      <c r="B9738" s="4" t="str">
        <f t="shared" si="152"/>
        <v>UJHELYIOVÁ DIANA</v>
      </c>
      <c r="C9738" t="s">
        <v>6717</v>
      </c>
      <c r="D9738" t="s">
        <v>938</v>
      </c>
      <c r="E9738">
        <v>1998</v>
      </c>
    </row>
    <row r="9739" spans="2:5" x14ac:dyDescent="0.25">
      <c r="B9739" s="4" t="str">
        <f t="shared" si="152"/>
        <v>UJJOBBÁGY FRANTIŠEK</v>
      </c>
      <c r="C9739" t="s">
        <v>6718</v>
      </c>
      <c r="D9739" t="s">
        <v>242</v>
      </c>
      <c r="E9739">
        <v>1965</v>
      </c>
    </row>
    <row r="9740" spans="2:5" x14ac:dyDescent="0.25">
      <c r="B9740" s="4" t="str">
        <f t="shared" si="152"/>
        <v>ÚJVÁRY LADISLAV</v>
      </c>
      <c r="C9740" t="s">
        <v>6719</v>
      </c>
      <c r="D9740" t="s">
        <v>534</v>
      </c>
      <c r="E9740">
        <v>1952</v>
      </c>
    </row>
    <row r="9741" spans="2:5" x14ac:dyDescent="0.25">
      <c r="B9741" s="4" t="str">
        <f t="shared" si="152"/>
        <v>UKROPEC MILAN</v>
      </c>
      <c r="C9741" t="s">
        <v>6720</v>
      </c>
      <c r="D9741" t="s">
        <v>102</v>
      </c>
      <c r="E9741">
        <v>1979</v>
      </c>
    </row>
    <row r="9742" spans="2:5" x14ac:dyDescent="0.25">
      <c r="B9742" s="4" t="str">
        <f t="shared" si="152"/>
        <v>ULEHLA MILAN</v>
      </c>
      <c r="C9742" t="s">
        <v>6721</v>
      </c>
      <c r="D9742" t="s">
        <v>102</v>
      </c>
      <c r="E9742">
        <v>1955</v>
      </c>
    </row>
    <row r="9743" spans="2:5" x14ac:dyDescent="0.25">
      <c r="B9743" s="4" t="str">
        <f t="shared" si="152"/>
        <v>ULEHLA VLADIMÍR</v>
      </c>
      <c r="C9743" t="s">
        <v>6721</v>
      </c>
      <c r="D9743" t="s">
        <v>330</v>
      </c>
      <c r="E9743">
        <v>1960</v>
      </c>
    </row>
    <row r="9744" spans="2:5" x14ac:dyDescent="0.25">
      <c r="B9744" s="4" t="str">
        <f t="shared" si="152"/>
        <v>ULICKÝ JÁN</v>
      </c>
      <c r="C9744" t="s">
        <v>6722</v>
      </c>
      <c r="D9744" t="s">
        <v>250</v>
      </c>
      <c r="E9744">
        <v>1957</v>
      </c>
    </row>
    <row r="9745" spans="2:5" x14ac:dyDescent="0.25">
      <c r="B9745" s="4" t="str">
        <f t="shared" si="152"/>
        <v>ULICKÝ ĽUBOMÍR</v>
      </c>
      <c r="C9745" t="s">
        <v>6722</v>
      </c>
      <c r="D9745" t="s">
        <v>253</v>
      </c>
      <c r="E9745">
        <v>1960</v>
      </c>
    </row>
    <row r="9746" spans="2:5" x14ac:dyDescent="0.25">
      <c r="B9746" s="4" t="str">
        <f t="shared" si="152"/>
        <v>ULIČNÁ MÁRIA</v>
      </c>
      <c r="C9746" t="s">
        <v>6723</v>
      </c>
      <c r="D9746" t="s">
        <v>3098</v>
      </c>
      <c r="E9746">
        <v>1961</v>
      </c>
    </row>
    <row r="9747" spans="2:5" x14ac:dyDescent="0.25">
      <c r="B9747" s="4" t="str">
        <f t="shared" si="152"/>
        <v>ULIČNÝ FILIP</v>
      </c>
      <c r="C9747" t="s">
        <v>6724</v>
      </c>
      <c r="D9747" t="s">
        <v>259</v>
      </c>
      <c r="E9747">
        <v>2003</v>
      </c>
    </row>
    <row r="9748" spans="2:5" x14ac:dyDescent="0.25">
      <c r="B9748" s="4" t="str">
        <f t="shared" si="152"/>
        <v>ULIČNÝ MATEJ</v>
      </c>
      <c r="C9748" t="s">
        <v>6724</v>
      </c>
      <c r="D9748" t="s">
        <v>256</v>
      </c>
      <c r="E9748">
        <v>1980</v>
      </c>
    </row>
    <row r="9749" spans="2:5" x14ac:dyDescent="0.25">
      <c r="B9749" s="4" t="str">
        <f t="shared" si="152"/>
        <v>ULIČNÝ PATRIK</v>
      </c>
      <c r="C9749" t="s">
        <v>6724</v>
      </c>
      <c r="D9749" t="s">
        <v>431</v>
      </c>
      <c r="E9749">
        <v>1973</v>
      </c>
    </row>
    <row r="9750" spans="2:5" x14ac:dyDescent="0.25">
      <c r="B9750" s="4" t="str">
        <f t="shared" si="152"/>
        <v>ULIK DOMINIK</v>
      </c>
      <c r="C9750" t="s">
        <v>6725</v>
      </c>
      <c r="D9750" t="s">
        <v>240</v>
      </c>
      <c r="E9750">
        <v>1997</v>
      </c>
    </row>
    <row r="9751" spans="2:5" x14ac:dyDescent="0.25">
      <c r="B9751" s="4" t="str">
        <f t="shared" si="152"/>
        <v>ULÍK JAROSLAV</v>
      </c>
      <c r="C9751" t="s">
        <v>6726</v>
      </c>
      <c r="D9751" t="s">
        <v>305</v>
      </c>
      <c r="E9751">
        <v>1963</v>
      </c>
    </row>
    <row r="9752" spans="2:5" x14ac:dyDescent="0.25">
      <c r="B9752" s="4" t="str">
        <f t="shared" si="152"/>
        <v>ULÍK JURAJ</v>
      </c>
      <c r="C9752" t="s">
        <v>6726</v>
      </c>
      <c r="D9752" t="s">
        <v>245</v>
      </c>
      <c r="E9752">
        <v>1988</v>
      </c>
    </row>
    <row r="9753" spans="2:5" x14ac:dyDescent="0.25">
      <c r="B9753" s="4" t="str">
        <f t="shared" si="152"/>
        <v>ULÍK MATEJ</v>
      </c>
      <c r="C9753" t="s">
        <v>6726</v>
      </c>
      <c r="D9753" t="s">
        <v>256</v>
      </c>
      <c r="E9753">
        <v>1997</v>
      </c>
    </row>
    <row r="9754" spans="2:5" x14ac:dyDescent="0.25">
      <c r="B9754" s="4" t="str">
        <f t="shared" si="152"/>
        <v>ULLER MIROSLAV</v>
      </c>
      <c r="C9754" t="s">
        <v>6727</v>
      </c>
      <c r="D9754" t="s">
        <v>457</v>
      </c>
      <c r="E9754">
        <v>1978</v>
      </c>
    </row>
    <row r="9755" spans="2:5" x14ac:dyDescent="0.25">
      <c r="B9755" s="4" t="str">
        <f t="shared" si="152"/>
        <v>ULRICH JULIUS</v>
      </c>
      <c r="C9755" t="s">
        <v>6728</v>
      </c>
      <c r="D9755" t="s">
        <v>1860</v>
      </c>
      <c r="E9755">
        <v>1940</v>
      </c>
    </row>
    <row r="9756" spans="2:5" x14ac:dyDescent="0.25">
      <c r="B9756" s="4" t="str">
        <f t="shared" si="152"/>
        <v>ÚRADNÍK MIROSLAV</v>
      </c>
      <c r="C9756" t="s">
        <v>6729</v>
      </c>
      <c r="D9756" t="s">
        <v>457</v>
      </c>
      <c r="E9756">
        <v>1975</v>
      </c>
    </row>
    <row r="9757" spans="2:5" x14ac:dyDescent="0.25">
      <c r="B9757" s="4" t="str">
        <f t="shared" si="152"/>
        <v>URBAN ADAM</v>
      </c>
      <c r="C9757" t="s">
        <v>6730</v>
      </c>
      <c r="D9757" t="s">
        <v>266</v>
      </c>
      <c r="E9757">
        <v>1997</v>
      </c>
    </row>
    <row r="9758" spans="2:5" x14ac:dyDescent="0.25">
      <c r="B9758" s="4" t="str">
        <f t="shared" si="152"/>
        <v>URBAN ANDREJ</v>
      </c>
      <c r="C9758" t="s">
        <v>6730</v>
      </c>
      <c r="D9758" t="s">
        <v>314</v>
      </c>
      <c r="E9758">
        <v>2001</v>
      </c>
    </row>
    <row r="9759" spans="2:5" x14ac:dyDescent="0.25">
      <c r="B9759" s="4" t="str">
        <f t="shared" si="152"/>
        <v>URBANČOK MICHAL</v>
      </c>
      <c r="C9759" t="s">
        <v>6731</v>
      </c>
      <c r="D9759" t="s">
        <v>231</v>
      </c>
      <c r="E9759">
        <v>1979</v>
      </c>
    </row>
    <row r="9760" spans="2:5" x14ac:dyDescent="0.25">
      <c r="B9760" s="4" t="str">
        <f t="shared" si="152"/>
        <v>URBANČOK PAVEL</v>
      </c>
      <c r="C9760" t="s">
        <v>6731</v>
      </c>
      <c r="D9760" t="s">
        <v>440</v>
      </c>
      <c r="E9760">
        <v>1951</v>
      </c>
    </row>
    <row r="9761" spans="2:5" x14ac:dyDescent="0.25">
      <c r="B9761" s="4" t="str">
        <f t="shared" si="152"/>
        <v>URBAN DANIEL</v>
      </c>
      <c r="C9761" t="s">
        <v>6730</v>
      </c>
      <c r="D9761" t="s">
        <v>517</v>
      </c>
      <c r="E9761">
        <v>1977</v>
      </c>
    </row>
    <row r="9762" spans="2:5" x14ac:dyDescent="0.25">
      <c r="B9762" s="4" t="str">
        <f t="shared" si="152"/>
        <v>URBÁN DENIS</v>
      </c>
      <c r="C9762" t="s">
        <v>6732</v>
      </c>
      <c r="D9762" t="s">
        <v>609</v>
      </c>
      <c r="E9762">
        <v>1995</v>
      </c>
    </row>
    <row r="9763" spans="2:5" x14ac:dyDescent="0.25">
      <c r="B9763" s="4" t="str">
        <f t="shared" si="152"/>
        <v>URBÁNEK IVAN</v>
      </c>
      <c r="C9763" t="s">
        <v>6733</v>
      </c>
      <c r="D9763" t="s">
        <v>639</v>
      </c>
      <c r="E9763">
        <v>1963</v>
      </c>
    </row>
    <row r="9764" spans="2:5" x14ac:dyDescent="0.25">
      <c r="B9764" s="4" t="str">
        <f t="shared" si="152"/>
        <v>URBANICS DOMINIK</v>
      </c>
      <c r="C9764" t="s">
        <v>130</v>
      </c>
      <c r="D9764" t="s">
        <v>240</v>
      </c>
      <c r="E9764">
        <v>1999</v>
      </c>
    </row>
    <row r="9765" spans="2:5" x14ac:dyDescent="0.25">
      <c r="B9765" s="4" t="str">
        <f t="shared" si="152"/>
        <v>URBANICS MIKULÁŠ</v>
      </c>
      <c r="C9765" t="s">
        <v>130</v>
      </c>
      <c r="D9765" t="s">
        <v>1220</v>
      </c>
      <c r="E9765">
        <v>1972</v>
      </c>
    </row>
    <row r="9766" spans="2:5" x14ac:dyDescent="0.25">
      <c r="B9766" s="4" t="str">
        <f t="shared" si="152"/>
        <v>URBAN IVAN</v>
      </c>
      <c r="C9766" t="s">
        <v>6730</v>
      </c>
      <c r="D9766" t="s">
        <v>639</v>
      </c>
      <c r="E9766">
        <v>1959</v>
      </c>
    </row>
    <row r="9767" spans="2:5" x14ac:dyDescent="0.25">
      <c r="B9767" s="4" t="str">
        <f t="shared" si="152"/>
        <v>URBAN JÁN</v>
      </c>
      <c r="C9767" t="s">
        <v>6730</v>
      </c>
      <c r="D9767" t="s">
        <v>250</v>
      </c>
      <c r="E9767">
        <v>1948</v>
      </c>
    </row>
    <row r="9768" spans="2:5" x14ac:dyDescent="0.25">
      <c r="B9768" s="4" t="str">
        <f t="shared" si="152"/>
        <v>URBAN JÁN</v>
      </c>
      <c r="C9768" t="s">
        <v>6730</v>
      </c>
      <c r="D9768" t="s">
        <v>250</v>
      </c>
      <c r="E9768">
        <v>1981</v>
      </c>
    </row>
    <row r="9769" spans="2:5" x14ac:dyDescent="0.25">
      <c r="B9769" s="4" t="str">
        <f t="shared" si="152"/>
        <v>URBAN JOZEF</v>
      </c>
      <c r="C9769" t="s">
        <v>6730</v>
      </c>
      <c r="D9769" t="s">
        <v>296</v>
      </c>
      <c r="E9769">
        <v>1986</v>
      </c>
    </row>
    <row r="9770" spans="2:5" x14ac:dyDescent="0.25">
      <c r="B9770" s="4" t="str">
        <f t="shared" si="152"/>
        <v>URBAN KRISTIAN</v>
      </c>
      <c r="C9770" t="s">
        <v>6730</v>
      </c>
      <c r="D9770" t="s">
        <v>1678</v>
      </c>
      <c r="E9770">
        <v>2001</v>
      </c>
    </row>
    <row r="9771" spans="2:5" x14ac:dyDescent="0.25">
      <c r="B9771" s="4" t="str">
        <f t="shared" si="152"/>
        <v>URBAN MARIÁN</v>
      </c>
      <c r="C9771" t="s">
        <v>6730</v>
      </c>
      <c r="D9771" t="s">
        <v>327</v>
      </c>
      <c r="E9771">
        <v>1997</v>
      </c>
    </row>
    <row r="9772" spans="2:5" x14ac:dyDescent="0.25">
      <c r="B9772" s="4" t="str">
        <f t="shared" si="152"/>
        <v>URBAN MARTIN</v>
      </c>
      <c r="C9772" t="s">
        <v>6730</v>
      </c>
      <c r="D9772" t="s">
        <v>325</v>
      </c>
      <c r="E9772">
        <v>1998</v>
      </c>
    </row>
    <row r="9773" spans="2:5" x14ac:dyDescent="0.25">
      <c r="B9773" s="4" t="str">
        <f t="shared" si="152"/>
        <v>URBAN MIROSLAV</v>
      </c>
      <c r="C9773" t="s">
        <v>6730</v>
      </c>
      <c r="D9773" t="s">
        <v>457</v>
      </c>
      <c r="E9773">
        <v>1973</v>
      </c>
    </row>
    <row r="9774" spans="2:5" x14ac:dyDescent="0.25">
      <c r="B9774" s="4" t="str">
        <f t="shared" si="152"/>
        <v>URBANOVSKÁ VIKTÓRIA</v>
      </c>
      <c r="C9774" t="s">
        <v>6734</v>
      </c>
      <c r="D9774" t="s">
        <v>628</v>
      </c>
      <c r="E9774">
        <v>2004</v>
      </c>
    </row>
    <row r="9775" spans="2:5" x14ac:dyDescent="0.25">
      <c r="B9775" s="4" t="str">
        <f t="shared" si="152"/>
        <v>URBANOVSKÝ RUDOLF</v>
      </c>
      <c r="C9775" t="s">
        <v>6735</v>
      </c>
      <c r="D9775" t="s">
        <v>514</v>
      </c>
      <c r="E9775">
        <v>1948</v>
      </c>
    </row>
    <row r="9776" spans="2:5" x14ac:dyDescent="0.25">
      <c r="B9776" s="4" t="str">
        <f t="shared" si="152"/>
        <v>URBAN PETER</v>
      </c>
      <c r="C9776" t="s">
        <v>6730</v>
      </c>
      <c r="D9776" t="s">
        <v>284</v>
      </c>
      <c r="E9776">
        <v>2002</v>
      </c>
    </row>
    <row r="9777" spans="2:5" x14ac:dyDescent="0.25">
      <c r="B9777" s="4" t="str">
        <f t="shared" si="152"/>
        <v>URBAN RUDOLF</v>
      </c>
      <c r="C9777" t="s">
        <v>6730</v>
      </c>
      <c r="D9777" t="s">
        <v>514</v>
      </c>
      <c r="E9777">
        <v>1958</v>
      </c>
    </row>
    <row r="9778" spans="2:5" x14ac:dyDescent="0.25">
      <c r="B9778" s="4" t="str">
        <f t="shared" si="152"/>
        <v>URBAN STANISLAV</v>
      </c>
      <c r="C9778" t="s">
        <v>6730</v>
      </c>
      <c r="D9778" t="s">
        <v>490</v>
      </c>
      <c r="E9778">
        <v>1964</v>
      </c>
    </row>
    <row r="9779" spans="2:5" x14ac:dyDescent="0.25">
      <c r="B9779" s="4" t="str">
        <f t="shared" si="152"/>
        <v>URBAN VLADIMÍR</v>
      </c>
      <c r="C9779" t="s">
        <v>6730</v>
      </c>
      <c r="D9779" t="s">
        <v>330</v>
      </c>
      <c r="E9779">
        <v>1961</v>
      </c>
    </row>
    <row r="9780" spans="2:5" x14ac:dyDescent="0.25">
      <c r="B9780" s="4" t="str">
        <f t="shared" si="152"/>
        <v>URDA HUBERT</v>
      </c>
      <c r="C9780" t="s">
        <v>6736</v>
      </c>
      <c r="D9780" t="s">
        <v>6737</v>
      </c>
      <c r="E9780">
        <v>1999</v>
      </c>
    </row>
    <row r="9781" spans="2:5" x14ac:dyDescent="0.25">
      <c r="B9781" s="4" t="str">
        <f t="shared" si="152"/>
        <v>URDA JÁN</v>
      </c>
      <c r="C9781" t="s">
        <v>6736</v>
      </c>
      <c r="D9781" t="s">
        <v>250</v>
      </c>
      <c r="E9781">
        <v>1992</v>
      </c>
    </row>
    <row r="9782" spans="2:5" x14ac:dyDescent="0.25">
      <c r="B9782" s="4" t="str">
        <f t="shared" si="152"/>
        <v>URDZIK OLIVER</v>
      </c>
      <c r="C9782" t="s">
        <v>6738</v>
      </c>
      <c r="D9782" t="s">
        <v>1124</v>
      </c>
      <c r="E9782">
        <v>2006</v>
      </c>
    </row>
    <row r="9783" spans="2:5" x14ac:dyDescent="0.25">
      <c r="B9783" s="4" t="str">
        <f t="shared" si="152"/>
        <v>URIČA JÁN</v>
      </c>
      <c r="C9783" t="s">
        <v>6739</v>
      </c>
      <c r="D9783" t="s">
        <v>250</v>
      </c>
      <c r="E9783">
        <v>1988</v>
      </c>
    </row>
    <row r="9784" spans="2:5" x14ac:dyDescent="0.25">
      <c r="B9784" s="4" t="str">
        <f t="shared" si="152"/>
        <v>URÍKOVÁ MONIKA</v>
      </c>
      <c r="C9784" t="s">
        <v>6740</v>
      </c>
      <c r="D9784" t="s">
        <v>1131</v>
      </c>
      <c r="E9784">
        <v>1999</v>
      </c>
    </row>
    <row r="9785" spans="2:5" x14ac:dyDescent="0.25">
      <c r="B9785" s="4" t="str">
        <f t="shared" si="152"/>
        <v>URSÍK MARTIN</v>
      </c>
      <c r="C9785" t="s">
        <v>6741</v>
      </c>
      <c r="D9785" t="s">
        <v>325</v>
      </c>
      <c r="E9785">
        <v>1983</v>
      </c>
    </row>
    <row r="9786" spans="2:5" x14ac:dyDescent="0.25">
      <c r="B9786" s="4" t="str">
        <f t="shared" si="152"/>
        <v>URSÍNY STANISLAV</v>
      </c>
      <c r="C9786" t="s">
        <v>6742</v>
      </c>
      <c r="D9786" t="s">
        <v>490</v>
      </c>
      <c r="E9786">
        <v>1971</v>
      </c>
    </row>
    <row r="9787" spans="2:5" x14ac:dyDescent="0.25">
      <c r="B9787" s="4" t="str">
        <f t="shared" si="152"/>
        <v>UŠÁK JÁN</v>
      </c>
      <c r="C9787" t="s">
        <v>6743</v>
      </c>
      <c r="D9787" t="s">
        <v>250</v>
      </c>
      <c r="E9787">
        <v>1947</v>
      </c>
    </row>
    <row r="9788" spans="2:5" x14ac:dyDescent="0.25">
      <c r="B9788" s="4" t="str">
        <f t="shared" si="152"/>
        <v>UŠIAK LUKÁŠ</v>
      </c>
      <c r="C9788" t="s">
        <v>6744</v>
      </c>
      <c r="D9788" t="s">
        <v>263</v>
      </c>
      <c r="E9788">
        <v>1998</v>
      </c>
    </row>
    <row r="9789" spans="2:5" x14ac:dyDescent="0.25">
      <c r="B9789" s="4" t="str">
        <f t="shared" si="152"/>
        <v>UŠIAK LUKÁŠ</v>
      </c>
      <c r="C9789" t="s">
        <v>6744</v>
      </c>
      <c r="D9789" t="s">
        <v>263</v>
      </c>
      <c r="E9789">
        <v>2005</v>
      </c>
    </row>
    <row r="9790" spans="2:5" x14ac:dyDescent="0.25">
      <c r="B9790" s="4" t="str">
        <f t="shared" si="152"/>
        <v>UŠIAK ROMAN</v>
      </c>
      <c r="C9790" t="s">
        <v>6744</v>
      </c>
      <c r="D9790" t="s">
        <v>302</v>
      </c>
      <c r="E9790">
        <v>1974</v>
      </c>
    </row>
    <row r="9791" spans="2:5" x14ac:dyDescent="0.25">
      <c r="B9791" s="4" t="str">
        <f t="shared" si="152"/>
        <v>UVÁČIK DANIEL</v>
      </c>
      <c r="C9791" t="s">
        <v>6745</v>
      </c>
      <c r="D9791" t="s">
        <v>517</v>
      </c>
      <c r="E9791">
        <v>2007</v>
      </c>
    </row>
    <row r="9792" spans="2:5" x14ac:dyDescent="0.25">
      <c r="B9792" s="4" t="str">
        <f t="shared" si="152"/>
        <v>ÜVEGES KRISTIÁN</v>
      </c>
      <c r="C9792" t="s">
        <v>6746</v>
      </c>
      <c r="D9792" t="s">
        <v>479</v>
      </c>
      <c r="E9792">
        <v>1982</v>
      </c>
    </row>
    <row r="9793" spans="2:5" x14ac:dyDescent="0.25">
      <c r="B9793" s="4" t="str">
        <f t="shared" si="152"/>
        <v>UZSÁK ATTILA</v>
      </c>
      <c r="C9793" t="s">
        <v>6747</v>
      </c>
      <c r="D9793" t="s">
        <v>635</v>
      </c>
      <c r="E9793">
        <v>1986</v>
      </c>
    </row>
    <row r="9794" spans="2:5" x14ac:dyDescent="0.25">
      <c r="B9794" s="4" t="str">
        <f t="shared" si="152"/>
        <v>UZSÁK MIKULÁŠ</v>
      </c>
      <c r="C9794" t="s">
        <v>6747</v>
      </c>
      <c r="D9794" t="s">
        <v>1220</v>
      </c>
      <c r="E9794">
        <v>1956</v>
      </c>
    </row>
    <row r="9795" spans="2:5" x14ac:dyDescent="0.25">
      <c r="B9795" s="4" t="str">
        <f t="shared" ref="B9795:B9858" si="153">CONCATENATE(TRIM(C9795)," ",TRIM(D9795))</f>
        <v>VACA BERNARD</v>
      </c>
      <c r="C9795" t="s">
        <v>6748</v>
      </c>
      <c r="D9795" t="s">
        <v>2513</v>
      </c>
      <c r="E9795">
        <v>1956</v>
      </c>
    </row>
    <row r="9796" spans="2:5" x14ac:dyDescent="0.25">
      <c r="B9796" s="4" t="str">
        <f t="shared" si="153"/>
        <v>VACLAVÍKOVÁ JÚLIA</v>
      </c>
      <c r="C9796" t="s">
        <v>6749</v>
      </c>
      <c r="D9796" t="s">
        <v>1819</v>
      </c>
      <c r="E9796">
        <v>2000</v>
      </c>
    </row>
    <row r="9797" spans="2:5" x14ac:dyDescent="0.25">
      <c r="B9797" s="4" t="str">
        <f t="shared" si="153"/>
        <v>VÁCLAVÍKOVÁ NATÁLIA</v>
      </c>
      <c r="C9797" t="s">
        <v>6750</v>
      </c>
      <c r="D9797" t="s">
        <v>503</v>
      </c>
      <c r="E9797">
        <v>2005</v>
      </c>
    </row>
    <row r="9798" spans="2:5" x14ac:dyDescent="0.25">
      <c r="B9798" s="4" t="str">
        <f t="shared" si="153"/>
        <v>VÁCLAVIK RICHARD</v>
      </c>
      <c r="C9798" t="s">
        <v>6751</v>
      </c>
      <c r="D9798" t="s">
        <v>282</v>
      </c>
      <c r="E9798">
        <v>1996</v>
      </c>
    </row>
    <row r="9799" spans="2:5" x14ac:dyDescent="0.25">
      <c r="B9799" s="4" t="str">
        <f t="shared" si="153"/>
        <v>VÁCLAV JÁN</v>
      </c>
      <c r="C9799" t="s">
        <v>2501</v>
      </c>
      <c r="D9799" t="s">
        <v>250</v>
      </c>
      <c r="E9799">
        <v>1964</v>
      </c>
    </row>
    <row r="9800" spans="2:5" x14ac:dyDescent="0.25">
      <c r="B9800" s="4" t="str">
        <f t="shared" si="153"/>
        <v>VACLAV JURAJ</v>
      </c>
      <c r="C9800" t="s">
        <v>2345</v>
      </c>
      <c r="D9800" t="s">
        <v>245</v>
      </c>
      <c r="E9800">
        <v>2003</v>
      </c>
    </row>
    <row r="9801" spans="2:5" x14ac:dyDescent="0.25">
      <c r="B9801" s="4" t="str">
        <f t="shared" si="153"/>
        <v>VACULA VILIAM</v>
      </c>
      <c r="C9801" t="s">
        <v>417</v>
      </c>
      <c r="D9801" t="s">
        <v>1448</v>
      </c>
      <c r="E9801">
        <v>1953</v>
      </c>
    </row>
    <row r="9802" spans="2:5" x14ac:dyDescent="0.25">
      <c r="B9802" s="4" t="str">
        <f t="shared" si="153"/>
        <v>VACULČIAK JOZEF</v>
      </c>
      <c r="C9802" t="s">
        <v>6752</v>
      </c>
      <c r="D9802" t="s">
        <v>296</v>
      </c>
      <c r="E9802">
        <v>1982</v>
      </c>
    </row>
    <row r="9803" spans="2:5" x14ac:dyDescent="0.25">
      <c r="B9803" s="4" t="str">
        <f t="shared" si="153"/>
        <v>VACULKA ŠTEFAN</v>
      </c>
      <c r="C9803" t="s">
        <v>6753</v>
      </c>
      <c r="D9803" t="s">
        <v>473</v>
      </c>
      <c r="E9803">
        <v>1958</v>
      </c>
    </row>
    <row r="9804" spans="2:5" x14ac:dyDescent="0.25">
      <c r="B9804" s="4" t="str">
        <f t="shared" si="153"/>
        <v>VÁCVAL JOZEF</v>
      </c>
      <c r="C9804" t="s">
        <v>6754</v>
      </c>
      <c r="D9804" t="s">
        <v>296</v>
      </c>
      <c r="E9804">
        <v>1966</v>
      </c>
    </row>
    <row r="9805" spans="2:5" x14ac:dyDescent="0.25">
      <c r="B9805" s="4" t="str">
        <f t="shared" si="153"/>
        <v>VÁCVAL PETER</v>
      </c>
      <c r="C9805" t="s">
        <v>6754</v>
      </c>
      <c r="D9805" t="s">
        <v>284</v>
      </c>
      <c r="E9805">
        <v>1950</v>
      </c>
    </row>
    <row r="9806" spans="2:5" x14ac:dyDescent="0.25">
      <c r="B9806" s="4" t="str">
        <f t="shared" si="153"/>
        <v>VADINOVÁ JÚLIA</v>
      </c>
      <c r="C9806" t="s">
        <v>6755</v>
      </c>
      <c r="D9806" t="s">
        <v>1819</v>
      </c>
      <c r="E9806">
        <v>2007</v>
      </c>
    </row>
    <row r="9807" spans="2:5" x14ac:dyDescent="0.25">
      <c r="B9807" s="4" t="str">
        <f t="shared" si="153"/>
        <v>VADOVIČ LUKÁS</v>
      </c>
      <c r="C9807" t="s">
        <v>6756</v>
      </c>
      <c r="D9807" t="s">
        <v>6757</v>
      </c>
      <c r="E9807">
        <v>1998</v>
      </c>
    </row>
    <row r="9808" spans="2:5" x14ac:dyDescent="0.25">
      <c r="B9808" s="4" t="str">
        <f t="shared" si="153"/>
        <v>VAGASKÁ NIKOLA</v>
      </c>
      <c r="C9808" t="s">
        <v>6758</v>
      </c>
      <c r="D9808" t="s">
        <v>1307</v>
      </c>
      <c r="E9808">
        <v>1999</v>
      </c>
    </row>
    <row r="9809" spans="2:5" x14ac:dyDescent="0.25">
      <c r="B9809" s="4" t="str">
        <f t="shared" si="153"/>
        <v>VAGASKÝ ONDREJ</v>
      </c>
      <c r="C9809" t="s">
        <v>6759</v>
      </c>
      <c r="D9809" t="s">
        <v>322</v>
      </c>
      <c r="E9809">
        <v>1991</v>
      </c>
    </row>
    <row r="9810" spans="2:5" x14ac:dyDescent="0.25">
      <c r="B9810" s="4" t="str">
        <f t="shared" si="153"/>
        <v>VAGAŠSKÝ JURAJ</v>
      </c>
      <c r="C9810" t="s">
        <v>6760</v>
      </c>
      <c r="D9810" t="s">
        <v>245</v>
      </c>
      <c r="E9810">
        <v>1957</v>
      </c>
    </row>
    <row r="9811" spans="2:5" x14ac:dyDescent="0.25">
      <c r="B9811" s="4" t="str">
        <f t="shared" si="153"/>
        <v>VAGO ADAM</v>
      </c>
      <c r="C9811" t="s">
        <v>6761</v>
      </c>
      <c r="D9811" t="s">
        <v>266</v>
      </c>
      <c r="E9811">
        <v>2000</v>
      </c>
    </row>
    <row r="9812" spans="2:5" x14ac:dyDescent="0.25">
      <c r="B9812" s="4" t="str">
        <f t="shared" si="153"/>
        <v>VAGO JOZEF</v>
      </c>
      <c r="C9812" t="s">
        <v>6761</v>
      </c>
      <c r="D9812" t="s">
        <v>296</v>
      </c>
      <c r="E9812">
        <v>2000</v>
      </c>
    </row>
    <row r="9813" spans="2:5" x14ac:dyDescent="0.25">
      <c r="B9813" s="4" t="str">
        <f t="shared" si="153"/>
        <v>VAGO TOMÁŠ</v>
      </c>
      <c r="C9813" t="s">
        <v>6761</v>
      </c>
      <c r="D9813" t="s">
        <v>319</v>
      </c>
      <c r="E9813">
        <v>1997</v>
      </c>
    </row>
    <row r="9814" spans="2:5" x14ac:dyDescent="0.25">
      <c r="B9814" s="4" t="str">
        <f t="shared" si="153"/>
        <v>VAGOVIČ FRANTIŠEK</v>
      </c>
      <c r="C9814" t="s">
        <v>6762</v>
      </c>
      <c r="D9814" t="s">
        <v>242</v>
      </c>
      <c r="E9814">
        <v>1966</v>
      </c>
    </row>
    <row r="9815" spans="2:5" x14ac:dyDescent="0.25">
      <c r="B9815" s="4" t="str">
        <f t="shared" si="153"/>
        <v>VAGÓ VOJTECH</v>
      </c>
      <c r="C9815" t="s">
        <v>6763</v>
      </c>
      <c r="D9815" t="s">
        <v>577</v>
      </c>
      <c r="E9815">
        <v>1997</v>
      </c>
    </row>
    <row r="9816" spans="2:5" x14ac:dyDescent="0.25">
      <c r="B9816" s="4" t="str">
        <f t="shared" si="153"/>
        <v>VACHAN DAVID</v>
      </c>
      <c r="C9816" t="s">
        <v>6764</v>
      </c>
      <c r="D9816" t="s">
        <v>487</v>
      </c>
      <c r="E9816">
        <v>2005</v>
      </c>
    </row>
    <row r="9817" spans="2:5" x14ac:dyDescent="0.25">
      <c r="B9817" s="4" t="str">
        <f t="shared" si="153"/>
        <v>VACHAN DOMINIK</v>
      </c>
      <c r="C9817" t="s">
        <v>6764</v>
      </c>
      <c r="D9817" t="s">
        <v>240</v>
      </c>
      <c r="E9817">
        <v>2001</v>
      </c>
    </row>
    <row r="9818" spans="2:5" x14ac:dyDescent="0.25">
      <c r="B9818" s="4" t="str">
        <f t="shared" si="153"/>
        <v>VACHANOVÁ VERONIKA</v>
      </c>
      <c r="C9818" t="s">
        <v>6765</v>
      </c>
      <c r="D9818" t="s">
        <v>668</v>
      </c>
      <c r="E9818">
        <v>2003</v>
      </c>
    </row>
    <row r="9819" spans="2:5" x14ac:dyDescent="0.25">
      <c r="B9819" s="4" t="str">
        <f t="shared" si="153"/>
        <v>VAJDA ADAM</v>
      </c>
      <c r="C9819" t="s">
        <v>6766</v>
      </c>
      <c r="D9819" t="s">
        <v>266</v>
      </c>
      <c r="E9819">
        <v>2004</v>
      </c>
    </row>
    <row r="9820" spans="2:5" x14ac:dyDescent="0.25">
      <c r="B9820" s="4" t="str">
        <f t="shared" si="153"/>
        <v>VAJDA JOZEF</v>
      </c>
      <c r="C9820" t="s">
        <v>6766</v>
      </c>
      <c r="D9820" t="s">
        <v>296</v>
      </c>
      <c r="E9820">
        <v>1943</v>
      </c>
    </row>
    <row r="9821" spans="2:5" x14ac:dyDescent="0.25">
      <c r="B9821" s="4" t="str">
        <f t="shared" si="153"/>
        <v>VAJDA JOZEF</v>
      </c>
      <c r="C9821" t="s">
        <v>6766</v>
      </c>
      <c r="D9821" t="s">
        <v>296</v>
      </c>
      <c r="E9821">
        <v>1951</v>
      </c>
    </row>
    <row r="9822" spans="2:5" x14ac:dyDescent="0.25">
      <c r="B9822" s="4" t="str">
        <f t="shared" si="153"/>
        <v>VAJDA JOZEF</v>
      </c>
      <c r="C9822" t="s">
        <v>6766</v>
      </c>
      <c r="D9822" t="s">
        <v>296</v>
      </c>
      <c r="E9822">
        <v>1957</v>
      </c>
    </row>
    <row r="9823" spans="2:5" x14ac:dyDescent="0.25">
      <c r="B9823" s="4" t="str">
        <f t="shared" si="153"/>
        <v>VAJDA MAREK</v>
      </c>
      <c r="C9823" t="s">
        <v>6766</v>
      </c>
      <c r="D9823" t="s">
        <v>625</v>
      </c>
      <c r="E9823">
        <v>1991</v>
      </c>
    </row>
    <row r="9824" spans="2:5" x14ac:dyDescent="0.25">
      <c r="B9824" s="4" t="str">
        <f t="shared" si="153"/>
        <v>VAJDA ROMAN</v>
      </c>
      <c r="C9824" t="s">
        <v>6766</v>
      </c>
      <c r="D9824" t="s">
        <v>302</v>
      </c>
      <c r="E9824">
        <v>1992</v>
      </c>
    </row>
    <row r="9825" spans="2:5" x14ac:dyDescent="0.25">
      <c r="B9825" s="4" t="str">
        <f t="shared" si="153"/>
        <v>VAJDA TOMÁŠ</v>
      </c>
      <c r="C9825" t="s">
        <v>6766</v>
      </c>
      <c r="D9825" t="s">
        <v>319</v>
      </c>
      <c r="E9825">
        <v>1976</v>
      </c>
    </row>
    <row r="9826" spans="2:5" x14ac:dyDescent="0.25">
      <c r="B9826" s="4" t="str">
        <f t="shared" si="153"/>
        <v>VAJDOVÁ JANA</v>
      </c>
      <c r="C9826" t="s">
        <v>6767</v>
      </c>
      <c r="D9826" t="s">
        <v>1312</v>
      </c>
      <c r="E9826">
        <v>2000</v>
      </c>
    </row>
    <row r="9827" spans="2:5" x14ac:dyDescent="0.25">
      <c r="B9827" s="4" t="str">
        <f t="shared" si="153"/>
        <v>VAJLA MICHAL</v>
      </c>
      <c r="C9827" t="s">
        <v>6768</v>
      </c>
      <c r="D9827" t="s">
        <v>231</v>
      </c>
      <c r="E9827">
        <v>2003</v>
      </c>
    </row>
    <row r="9828" spans="2:5" x14ac:dyDescent="0.25">
      <c r="B9828" s="4" t="str">
        <f t="shared" si="153"/>
        <v>VAJS CHRISTIÁN</v>
      </c>
      <c r="C9828" t="s">
        <v>6769</v>
      </c>
      <c r="D9828" t="s">
        <v>1459</v>
      </c>
      <c r="E9828">
        <v>1998</v>
      </c>
    </row>
    <row r="9829" spans="2:5" x14ac:dyDescent="0.25">
      <c r="B9829" s="4" t="str">
        <f t="shared" si="153"/>
        <v>VAJS MAREK</v>
      </c>
      <c r="C9829" t="s">
        <v>6769</v>
      </c>
      <c r="D9829" t="s">
        <v>625</v>
      </c>
      <c r="E9829">
        <v>1975</v>
      </c>
    </row>
    <row r="9830" spans="2:5" x14ac:dyDescent="0.25">
      <c r="B9830" s="4" t="str">
        <f t="shared" si="153"/>
        <v>VAKERMAN ZDENO</v>
      </c>
      <c r="C9830" t="s">
        <v>6770</v>
      </c>
      <c r="D9830" t="s">
        <v>645</v>
      </c>
      <c r="E9830">
        <v>1960</v>
      </c>
    </row>
    <row r="9831" spans="2:5" x14ac:dyDescent="0.25">
      <c r="B9831" s="4" t="str">
        <f t="shared" si="153"/>
        <v>VALACH JOZEF</v>
      </c>
      <c r="C9831" t="s">
        <v>64</v>
      </c>
      <c r="D9831" t="s">
        <v>296</v>
      </c>
      <c r="E9831">
        <v>1954</v>
      </c>
    </row>
    <row r="9832" spans="2:5" x14ac:dyDescent="0.25">
      <c r="B9832" s="4" t="str">
        <f t="shared" si="153"/>
        <v>VALACH JURAJ</v>
      </c>
      <c r="C9832" t="s">
        <v>64</v>
      </c>
      <c r="D9832" t="s">
        <v>245</v>
      </c>
      <c r="E9832">
        <v>1999</v>
      </c>
    </row>
    <row r="9833" spans="2:5" x14ac:dyDescent="0.25">
      <c r="B9833" s="4" t="str">
        <f t="shared" si="153"/>
        <v>VALACHOVIČ DANIEL</v>
      </c>
      <c r="C9833" t="s">
        <v>6771</v>
      </c>
      <c r="D9833" t="s">
        <v>517</v>
      </c>
      <c r="E9833">
        <v>1987</v>
      </c>
    </row>
    <row r="9834" spans="2:5" x14ac:dyDescent="0.25">
      <c r="B9834" s="4" t="str">
        <f t="shared" si="153"/>
        <v>VALACHOVIČ TOMÁŠ</v>
      </c>
      <c r="C9834" t="s">
        <v>6771</v>
      </c>
      <c r="D9834" t="s">
        <v>319</v>
      </c>
      <c r="E9834">
        <v>1997</v>
      </c>
    </row>
    <row r="9835" spans="2:5" x14ac:dyDescent="0.25">
      <c r="B9835" s="4" t="str">
        <f t="shared" si="153"/>
        <v>VALACH PETER</v>
      </c>
      <c r="C9835" t="s">
        <v>64</v>
      </c>
      <c r="D9835" t="s">
        <v>284</v>
      </c>
      <c r="E9835">
        <v>1968</v>
      </c>
    </row>
    <row r="9836" spans="2:5" x14ac:dyDescent="0.25">
      <c r="B9836" s="4" t="str">
        <f t="shared" si="153"/>
        <v>VALACH PETER</v>
      </c>
      <c r="C9836" t="s">
        <v>64</v>
      </c>
      <c r="D9836" t="s">
        <v>284</v>
      </c>
      <c r="E9836">
        <v>1978</v>
      </c>
    </row>
    <row r="9837" spans="2:5" x14ac:dyDescent="0.25">
      <c r="B9837" s="4" t="str">
        <f t="shared" si="153"/>
        <v>VALACH PETER</v>
      </c>
      <c r="C9837" t="s">
        <v>64</v>
      </c>
      <c r="D9837" t="s">
        <v>284</v>
      </c>
      <c r="E9837">
        <v>2001</v>
      </c>
    </row>
    <row r="9838" spans="2:5" x14ac:dyDescent="0.25">
      <c r="B9838" s="4" t="str">
        <f t="shared" si="153"/>
        <v>VALACH PETER</v>
      </c>
      <c r="C9838" t="s">
        <v>64</v>
      </c>
      <c r="D9838" t="s">
        <v>284</v>
      </c>
      <c r="E9838">
        <v>2001</v>
      </c>
    </row>
    <row r="9839" spans="2:5" x14ac:dyDescent="0.25">
      <c r="B9839" s="4" t="str">
        <f t="shared" si="153"/>
        <v>VALACH TOMÁŠ</v>
      </c>
      <c r="C9839" t="s">
        <v>64</v>
      </c>
      <c r="D9839" t="s">
        <v>319</v>
      </c>
      <c r="E9839">
        <v>1996</v>
      </c>
    </row>
    <row r="9840" spans="2:5" x14ac:dyDescent="0.25">
      <c r="B9840" s="4" t="str">
        <f t="shared" si="153"/>
        <v>VALANEC MIROSLAV</v>
      </c>
      <c r="C9840" t="s">
        <v>6772</v>
      </c>
      <c r="D9840" t="s">
        <v>457</v>
      </c>
      <c r="E9840">
        <v>1969</v>
      </c>
    </row>
    <row r="9841" spans="2:5" x14ac:dyDescent="0.25">
      <c r="B9841" s="4" t="str">
        <f t="shared" si="153"/>
        <v>VALÁRIK ĽUDOVÍT</v>
      </c>
      <c r="C9841" t="s">
        <v>6773</v>
      </c>
      <c r="D9841" t="s">
        <v>1057</v>
      </c>
      <c r="E9841">
        <v>1943</v>
      </c>
    </row>
    <row r="9842" spans="2:5" x14ac:dyDescent="0.25">
      <c r="B9842" s="4" t="str">
        <f t="shared" si="153"/>
        <v>VALÁRIK TIBOR</v>
      </c>
      <c r="C9842" t="s">
        <v>6773</v>
      </c>
      <c r="D9842" t="s">
        <v>247</v>
      </c>
      <c r="E9842">
        <v>1971</v>
      </c>
    </row>
    <row r="9843" spans="2:5" x14ac:dyDescent="0.25">
      <c r="B9843" s="4" t="str">
        <f t="shared" si="153"/>
        <v>VALÁŠEK JOZEF</v>
      </c>
      <c r="C9843" t="s">
        <v>6774</v>
      </c>
      <c r="D9843" t="s">
        <v>296</v>
      </c>
      <c r="E9843">
        <v>1971</v>
      </c>
    </row>
    <row r="9844" spans="2:5" x14ac:dyDescent="0.25">
      <c r="B9844" s="4" t="str">
        <f t="shared" si="153"/>
        <v>VALÁŠEK ŠTEFAN</v>
      </c>
      <c r="C9844" t="s">
        <v>6774</v>
      </c>
      <c r="D9844" t="s">
        <v>473</v>
      </c>
      <c r="E9844">
        <v>1971</v>
      </c>
    </row>
    <row r="9845" spans="2:5" x14ac:dyDescent="0.25">
      <c r="B9845" s="4" t="str">
        <f t="shared" si="153"/>
        <v>VALÁŠEK TOMÁŠ</v>
      </c>
      <c r="C9845" t="s">
        <v>6774</v>
      </c>
      <c r="D9845" t="s">
        <v>319</v>
      </c>
      <c r="E9845">
        <v>1999</v>
      </c>
    </row>
    <row r="9846" spans="2:5" x14ac:dyDescent="0.25">
      <c r="B9846" s="4" t="str">
        <f t="shared" si="153"/>
        <v>VALČUHA JOZEF</v>
      </c>
      <c r="C9846" t="s">
        <v>6775</v>
      </c>
      <c r="D9846" t="s">
        <v>296</v>
      </c>
      <c r="E9846">
        <v>1969</v>
      </c>
    </row>
    <row r="9847" spans="2:5" x14ac:dyDescent="0.25">
      <c r="B9847" s="4" t="str">
        <f t="shared" si="153"/>
        <v>VÁLEK ĽUBOMÍR</v>
      </c>
      <c r="C9847" t="s">
        <v>6776</v>
      </c>
      <c r="D9847" t="s">
        <v>253</v>
      </c>
      <c r="E9847">
        <v>1948</v>
      </c>
    </row>
    <row r="9848" spans="2:5" x14ac:dyDescent="0.25">
      <c r="B9848" s="4" t="str">
        <f t="shared" si="153"/>
        <v>VALENTA RÓBERT</v>
      </c>
      <c r="C9848" t="s">
        <v>6777</v>
      </c>
      <c r="D9848" t="s">
        <v>495</v>
      </c>
      <c r="E9848">
        <v>1997</v>
      </c>
    </row>
    <row r="9849" spans="2:5" x14ac:dyDescent="0.25">
      <c r="B9849" s="4" t="str">
        <f t="shared" si="153"/>
        <v>VALENT IGOR</v>
      </c>
      <c r="C9849" t="s">
        <v>6778</v>
      </c>
      <c r="D9849" t="s">
        <v>466</v>
      </c>
      <c r="E9849">
        <v>1967</v>
      </c>
    </row>
    <row r="9850" spans="2:5" x14ac:dyDescent="0.25">
      <c r="B9850" s="4" t="str">
        <f t="shared" si="153"/>
        <v>VALENT JAROSLAV</v>
      </c>
      <c r="C9850" t="s">
        <v>6778</v>
      </c>
      <c r="D9850" t="s">
        <v>305</v>
      </c>
      <c r="E9850">
        <v>1964</v>
      </c>
    </row>
    <row r="9851" spans="2:5" x14ac:dyDescent="0.25">
      <c r="B9851" s="4" t="str">
        <f t="shared" si="153"/>
        <v>VALENT LUKÁŠ</v>
      </c>
      <c r="C9851" t="s">
        <v>6778</v>
      </c>
      <c r="D9851" t="s">
        <v>263</v>
      </c>
      <c r="E9851">
        <v>1987</v>
      </c>
    </row>
    <row r="9852" spans="2:5" x14ac:dyDescent="0.25">
      <c r="B9852" s="4" t="str">
        <f t="shared" si="153"/>
        <v>VALENT MARIAN</v>
      </c>
      <c r="C9852" t="s">
        <v>6778</v>
      </c>
      <c r="D9852" t="s">
        <v>271</v>
      </c>
      <c r="E9852">
        <v>1970</v>
      </c>
    </row>
    <row r="9853" spans="2:5" x14ac:dyDescent="0.25">
      <c r="B9853" s="4" t="str">
        <f t="shared" si="153"/>
        <v>VALENT MILAN</v>
      </c>
      <c r="C9853" t="s">
        <v>6778</v>
      </c>
      <c r="D9853" t="s">
        <v>102</v>
      </c>
      <c r="E9853">
        <v>2002</v>
      </c>
    </row>
    <row r="9854" spans="2:5" x14ac:dyDescent="0.25">
      <c r="B9854" s="4" t="str">
        <f t="shared" si="153"/>
        <v>VALENTOVIČ GREGOR</v>
      </c>
      <c r="C9854" t="s">
        <v>6779</v>
      </c>
      <c r="D9854" t="s">
        <v>153</v>
      </c>
      <c r="E9854">
        <v>2007</v>
      </c>
    </row>
    <row r="9855" spans="2:5" x14ac:dyDescent="0.25">
      <c r="B9855" s="4" t="str">
        <f t="shared" si="153"/>
        <v>VALENTOVIČ VILIAM</v>
      </c>
      <c r="C9855" t="s">
        <v>6779</v>
      </c>
      <c r="D9855" t="s">
        <v>1448</v>
      </c>
      <c r="E9855">
        <v>1991</v>
      </c>
    </row>
    <row r="9856" spans="2:5" x14ac:dyDescent="0.25">
      <c r="B9856" s="4" t="str">
        <f t="shared" si="153"/>
        <v>VALENT TOMÁŠ</v>
      </c>
      <c r="C9856" t="s">
        <v>6778</v>
      </c>
      <c r="D9856" t="s">
        <v>319</v>
      </c>
      <c r="E9856">
        <v>1959</v>
      </c>
    </row>
    <row r="9857" spans="2:5" x14ac:dyDescent="0.25">
      <c r="B9857" s="4" t="str">
        <f t="shared" si="153"/>
        <v>VALENT VIKTOR</v>
      </c>
      <c r="C9857" t="s">
        <v>6778</v>
      </c>
      <c r="D9857" t="s">
        <v>344</v>
      </c>
      <c r="E9857">
        <v>1957</v>
      </c>
    </row>
    <row r="9858" spans="2:5" x14ac:dyDescent="0.25">
      <c r="B9858" s="4" t="str">
        <f t="shared" si="153"/>
        <v>VALIČEK PETER</v>
      </c>
      <c r="C9858" t="s">
        <v>6780</v>
      </c>
      <c r="D9858" t="s">
        <v>284</v>
      </c>
      <c r="E9858">
        <v>1968</v>
      </c>
    </row>
    <row r="9859" spans="2:5" x14ac:dyDescent="0.25">
      <c r="B9859" s="4" t="str">
        <f t="shared" ref="B9859:B9922" si="154">CONCATENATE(TRIM(C9859)," ",TRIM(D9859))</f>
        <v>VALIENT MARTIN</v>
      </c>
      <c r="C9859" t="s">
        <v>6781</v>
      </c>
      <c r="D9859" t="s">
        <v>325</v>
      </c>
      <c r="E9859">
        <v>1985</v>
      </c>
    </row>
    <row r="9860" spans="2:5" x14ac:dyDescent="0.25">
      <c r="B9860" s="4" t="str">
        <f t="shared" si="154"/>
        <v>VALKÁR MICHAL</v>
      </c>
      <c r="C9860" t="s">
        <v>6782</v>
      </c>
      <c r="D9860" t="s">
        <v>231</v>
      </c>
      <c r="E9860">
        <v>1987</v>
      </c>
    </row>
    <row r="9861" spans="2:5" x14ac:dyDescent="0.25">
      <c r="B9861" s="4" t="str">
        <f t="shared" si="154"/>
        <v>VALKO CTIBOR</v>
      </c>
      <c r="C9861" t="s">
        <v>6783</v>
      </c>
      <c r="D9861" t="s">
        <v>6784</v>
      </c>
      <c r="E9861">
        <v>1948</v>
      </c>
    </row>
    <row r="9862" spans="2:5" x14ac:dyDescent="0.25">
      <c r="B9862" s="4" t="str">
        <f t="shared" si="154"/>
        <v>VAĽKO JAKUB</v>
      </c>
      <c r="C9862" t="s">
        <v>6785</v>
      </c>
      <c r="D9862" t="s">
        <v>311</v>
      </c>
      <c r="E9862">
        <v>1992</v>
      </c>
    </row>
    <row r="9863" spans="2:5" x14ac:dyDescent="0.25">
      <c r="B9863" s="4" t="str">
        <f t="shared" si="154"/>
        <v>VALKO MICHAL</v>
      </c>
      <c r="C9863" t="s">
        <v>6783</v>
      </c>
      <c r="D9863" t="s">
        <v>231</v>
      </c>
      <c r="E9863">
        <v>1992</v>
      </c>
    </row>
    <row r="9864" spans="2:5" x14ac:dyDescent="0.25">
      <c r="B9864" s="4" t="str">
        <f t="shared" si="154"/>
        <v>VALKO MIROSLAV</v>
      </c>
      <c r="C9864" t="s">
        <v>6783</v>
      </c>
      <c r="D9864" t="s">
        <v>457</v>
      </c>
      <c r="E9864">
        <v>1974</v>
      </c>
    </row>
    <row r="9865" spans="2:5" x14ac:dyDescent="0.25">
      <c r="B9865" s="4" t="str">
        <f t="shared" si="154"/>
        <v>VAĽKO OLIVER</v>
      </c>
      <c r="C9865" t="s">
        <v>6785</v>
      </c>
      <c r="D9865" t="s">
        <v>1124</v>
      </c>
      <c r="E9865">
        <v>2004</v>
      </c>
    </row>
    <row r="9866" spans="2:5" x14ac:dyDescent="0.25">
      <c r="B9866" s="4" t="str">
        <f t="shared" si="154"/>
        <v>VALKO PAVEL</v>
      </c>
      <c r="C9866" t="s">
        <v>6783</v>
      </c>
      <c r="D9866" t="s">
        <v>440</v>
      </c>
      <c r="E9866">
        <v>1960</v>
      </c>
    </row>
    <row r="9867" spans="2:5" x14ac:dyDescent="0.25">
      <c r="B9867" s="4" t="str">
        <f t="shared" si="154"/>
        <v>VALKO PAVEL</v>
      </c>
      <c r="C9867" t="s">
        <v>6783</v>
      </c>
      <c r="D9867" t="s">
        <v>440</v>
      </c>
      <c r="E9867">
        <v>1987</v>
      </c>
    </row>
    <row r="9868" spans="2:5" x14ac:dyDescent="0.25">
      <c r="B9868" s="4" t="str">
        <f t="shared" si="154"/>
        <v>VAĽKOVÁ ĽUDMILA</v>
      </c>
      <c r="C9868" t="s">
        <v>6786</v>
      </c>
      <c r="D9868" t="s">
        <v>3150</v>
      </c>
      <c r="E9868">
        <v>1997</v>
      </c>
    </row>
    <row r="9869" spans="2:5" x14ac:dyDescent="0.25">
      <c r="B9869" s="4" t="str">
        <f t="shared" si="154"/>
        <v>VALKOVIČ JAKUB</v>
      </c>
      <c r="C9869" t="s">
        <v>6787</v>
      </c>
      <c r="D9869" t="s">
        <v>311</v>
      </c>
      <c r="E9869">
        <v>1988</v>
      </c>
    </row>
    <row r="9870" spans="2:5" x14ac:dyDescent="0.25">
      <c r="B9870" s="4" t="str">
        <f t="shared" si="154"/>
        <v>VALKOVIČ JAROSLAV</v>
      </c>
      <c r="C9870" t="s">
        <v>6787</v>
      </c>
      <c r="D9870" t="s">
        <v>305</v>
      </c>
      <c r="E9870">
        <v>1957</v>
      </c>
    </row>
    <row r="9871" spans="2:5" x14ac:dyDescent="0.25">
      <c r="B9871" s="4" t="str">
        <f t="shared" si="154"/>
        <v>VALKOVIČ LUKÁŠ</v>
      </c>
      <c r="C9871" t="s">
        <v>6787</v>
      </c>
      <c r="D9871" t="s">
        <v>263</v>
      </c>
      <c r="E9871">
        <v>1987</v>
      </c>
    </row>
    <row r="9872" spans="2:5" x14ac:dyDescent="0.25">
      <c r="B9872" s="4" t="str">
        <f t="shared" si="154"/>
        <v>VALKOVIČ ROMAN</v>
      </c>
      <c r="C9872" t="s">
        <v>6787</v>
      </c>
      <c r="D9872" t="s">
        <v>302</v>
      </c>
      <c r="E9872">
        <v>1985</v>
      </c>
    </row>
    <row r="9873" spans="2:5" x14ac:dyDescent="0.25">
      <c r="B9873" s="4" t="str">
        <f t="shared" si="154"/>
        <v>VALLA STANISLAV</v>
      </c>
      <c r="C9873" t="s">
        <v>318</v>
      </c>
      <c r="D9873" t="s">
        <v>490</v>
      </c>
      <c r="E9873">
        <v>1949</v>
      </c>
    </row>
    <row r="9874" spans="2:5" x14ac:dyDescent="0.25">
      <c r="B9874" s="4" t="str">
        <f t="shared" si="154"/>
        <v>VALLA STANISLAV</v>
      </c>
      <c r="C9874" t="s">
        <v>318</v>
      </c>
      <c r="D9874" t="s">
        <v>490</v>
      </c>
      <c r="E9874">
        <v>1962</v>
      </c>
    </row>
    <row r="9875" spans="2:5" x14ac:dyDescent="0.25">
      <c r="B9875" s="4" t="str">
        <f t="shared" si="154"/>
        <v>VALLA TOMÁŠ</v>
      </c>
      <c r="C9875" t="s">
        <v>318</v>
      </c>
      <c r="D9875" t="s">
        <v>319</v>
      </c>
      <c r="E9875">
        <v>1989</v>
      </c>
    </row>
    <row r="9876" spans="2:5" x14ac:dyDescent="0.25">
      <c r="B9876" s="4" t="str">
        <f t="shared" si="154"/>
        <v>VALLO EDUARD</v>
      </c>
      <c r="C9876" t="s">
        <v>6788</v>
      </c>
      <c r="D9876" t="s">
        <v>1177</v>
      </c>
      <c r="E9876">
        <v>1958</v>
      </c>
    </row>
    <row r="9877" spans="2:5" x14ac:dyDescent="0.25">
      <c r="B9877" s="4" t="str">
        <f t="shared" si="154"/>
        <v>VALLUŠ TOMÁŠ</v>
      </c>
      <c r="C9877" t="s">
        <v>6789</v>
      </c>
      <c r="D9877" t="s">
        <v>319</v>
      </c>
      <c r="E9877">
        <v>1980</v>
      </c>
    </row>
    <row r="9878" spans="2:5" x14ac:dyDescent="0.25">
      <c r="B9878" s="4" t="str">
        <f t="shared" si="154"/>
        <v>VALOCKA PAVOL</v>
      </c>
      <c r="C9878" t="s">
        <v>6790</v>
      </c>
      <c r="D9878" t="s">
        <v>335</v>
      </c>
      <c r="E9878">
        <v>1994</v>
      </c>
    </row>
    <row r="9879" spans="2:5" x14ac:dyDescent="0.25">
      <c r="B9879" s="4" t="str">
        <f t="shared" si="154"/>
        <v>VALO DOMINIK</v>
      </c>
      <c r="C9879" t="s">
        <v>6791</v>
      </c>
      <c r="D9879" t="s">
        <v>240</v>
      </c>
      <c r="E9879">
        <v>1992</v>
      </c>
    </row>
    <row r="9880" spans="2:5" x14ac:dyDescent="0.25">
      <c r="B9880" s="4" t="str">
        <f t="shared" si="154"/>
        <v>VALÓ ERIK</v>
      </c>
      <c r="C9880" t="s">
        <v>6792</v>
      </c>
      <c r="D9880" t="s">
        <v>613</v>
      </c>
      <c r="E9880">
        <v>1995</v>
      </c>
    </row>
    <row r="9881" spans="2:5" x14ac:dyDescent="0.25">
      <c r="B9881" s="4" t="str">
        <f t="shared" si="154"/>
        <v>VALO FRANTIŠEK</v>
      </c>
      <c r="C9881" t="s">
        <v>6791</v>
      </c>
      <c r="D9881" t="s">
        <v>242</v>
      </c>
      <c r="E9881">
        <v>1938</v>
      </c>
    </row>
    <row r="9882" spans="2:5" x14ac:dyDescent="0.25">
      <c r="B9882" s="4" t="str">
        <f t="shared" si="154"/>
        <v>VAĽO JOZEF</v>
      </c>
      <c r="C9882" t="s">
        <v>6793</v>
      </c>
      <c r="D9882" t="s">
        <v>296</v>
      </c>
      <c r="E9882">
        <v>1963</v>
      </c>
    </row>
    <row r="9883" spans="2:5" x14ac:dyDescent="0.25">
      <c r="B9883" s="4" t="str">
        <f t="shared" si="154"/>
        <v>VALO JURAJ</v>
      </c>
      <c r="C9883" t="s">
        <v>6791</v>
      </c>
      <c r="D9883" t="s">
        <v>245</v>
      </c>
      <c r="E9883">
        <v>1974</v>
      </c>
    </row>
    <row r="9884" spans="2:5" x14ac:dyDescent="0.25">
      <c r="B9884" s="4" t="str">
        <f t="shared" si="154"/>
        <v>VALO LUKAŠ</v>
      </c>
      <c r="C9884" t="s">
        <v>6791</v>
      </c>
      <c r="D9884" t="s">
        <v>3022</v>
      </c>
      <c r="E9884">
        <v>2000</v>
      </c>
    </row>
    <row r="9885" spans="2:5" x14ac:dyDescent="0.25">
      <c r="B9885" s="4" t="str">
        <f t="shared" si="154"/>
        <v>VALO LUKÁŠ</v>
      </c>
      <c r="C9885" t="s">
        <v>6791</v>
      </c>
      <c r="D9885" t="s">
        <v>263</v>
      </c>
      <c r="E9885">
        <v>2000</v>
      </c>
    </row>
    <row r="9886" spans="2:5" x14ac:dyDescent="0.25">
      <c r="B9886" s="4" t="str">
        <f t="shared" si="154"/>
        <v>VALO PETER</v>
      </c>
      <c r="C9886" t="s">
        <v>6791</v>
      </c>
      <c r="D9886" t="s">
        <v>284</v>
      </c>
      <c r="E9886">
        <v>2000</v>
      </c>
    </row>
    <row r="9887" spans="2:5" x14ac:dyDescent="0.25">
      <c r="B9887" s="4" t="str">
        <f t="shared" si="154"/>
        <v>VALO PETER</v>
      </c>
      <c r="C9887" t="s">
        <v>6791</v>
      </c>
      <c r="D9887" t="s">
        <v>284</v>
      </c>
      <c r="E9887">
        <v>2005</v>
      </c>
    </row>
    <row r="9888" spans="2:5" x14ac:dyDescent="0.25">
      <c r="B9888" s="4" t="str">
        <f t="shared" si="154"/>
        <v>VALOVIČ MARIÁN</v>
      </c>
      <c r="C9888" t="s">
        <v>6794</v>
      </c>
      <c r="D9888" t="s">
        <v>327</v>
      </c>
      <c r="E9888">
        <v>1959</v>
      </c>
    </row>
    <row r="9889" spans="2:5" x14ac:dyDescent="0.25">
      <c r="B9889" s="4" t="str">
        <f t="shared" si="154"/>
        <v>VALOVIČ MICHAL</v>
      </c>
      <c r="C9889" t="s">
        <v>6794</v>
      </c>
      <c r="D9889" t="s">
        <v>231</v>
      </c>
      <c r="E9889">
        <v>1993</v>
      </c>
    </row>
    <row r="9890" spans="2:5" x14ac:dyDescent="0.25">
      <c r="B9890" s="4" t="str">
        <f t="shared" si="154"/>
        <v>VALOVIČ PETER</v>
      </c>
      <c r="C9890" t="s">
        <v>6794</v>
      </c>
      <c r="D9890" t="s">
        <v>284</v>
      </c>
      <c r="E9890">
        <v>1963</v>
      </c>
    </row>
    <row r="9891" spans="2:5" x14ac:dyDescent="0.25">
      <c r="B9891" s="4" t="str">
        <f t="shared" si="154"/>
        <v>VALUCH ALEXANDER</v>
      </c>
      <c r="C9891" t="s">
        <v>6795</v>
      </c>
      <c r="D9891" t="s">
        <v>339</v>
      </c>
      <c r="E9891">
        <v>1996</v>
      </c>
    </row>
    <row r="9892" spans="2:5" x14ac:dyDescent="0.25">
      <c r="B9892" s="4" t="str">
        <f t="shared" si="154"/>
        <v>VALUCH RÓBERT</v>
      </c>
      <c r="C9892" t="s">
        <v>6795</v>
      </c>
      <c r="D9892" t="s">
        <v>495</v>
      </c>
      <c r="E9892">
        <v>1966</v>
      </c>
    </row>
    <row r="9893" spans="2:5" x14ac:dyDescent="0.25">
      <c r="B9893" s="4" t="str">
        <f t="shared" si="154"/>
        <v>VALUCH RÓBERT</v>
      </c>
      <c r="C9893" t="s">
        <v>6795</v>
      </c>
      <c r="D9893" t="s">
        <v>495</v>
      </c>
      <c r="E9893">
        <v>1990</v>
      </c>
    </row>
    <row r="9894" spans="2:5" x14ac:dyDescent="0.25">
      <c r="B9894" s="4" t="str">
        <f t="shared" si="154"/>
        <v>VALUŠKA TOMÁŠ</v>
      </c>
      <c r="C9894" t="s">
        <v>6796</v>
      </c>
      <c r="D9894" t="s">
        <v>319</v>
      </c>
      <c r="E9894">
        <v>1988</v>
      </c>
    </row>
    <row r="9895" spans="2:5" x14ac:dyDescent="0.25">
      <c r="B9895" s="4" t="str">
        <f t="shared" si="154"/>
        <v>VALUŠ MILAN</v>
      </c>
      <c r="C9895" t="s">
        <v>6797</v>
      </c>
      <c r="D9895" t="s">
        <v>102</v>
      </c>
      <c r="E9895">
        <v>2006</v>
      </c>
    </row>
    <row r="9896" spans="2:5" x14ac:dyDescent="0.25">
      <c r="B9896" s="4" t="str">
        <f t="shared" si="154"/>
        <v>VÁMOŠ ĽUDOVÍT</v>
      </c>
      <c r="C9896" t="s">
        <v>6798</v>
      </c>
      <c r="D9896" t="s">
        <v>1057</v>
      </c>
      <c r="E9896">
        <v>1962</v>
      </c>
    </row>
    <row r="9897" spans="2:5" x14ac:dyDescent="0.25">
      <c r="B9897" s="4" t="str">
        <f t="shared" si="154"/>
        <v>VANACKY PETER</v>
      </c>
      <c r="C9897" t="s">
        <v>6799</v>
      </c>
      <c r="D9897" t="s">
        <v>284</v>
      </c>
      <c r="E9897">
        <v>2007</v>
      </c>
    </row>
    <row r="9898" spans="2:5" x14ac:dyDescent="0.25">
      <c r="B9898" s="4" t="str">
        <f t="shared" si="154"/>
        <v>VANCÁKOVÁ VALENTÍNA</v>
      </c>
      <c r="C9898" t="s">
        <v>6800</v>
      </c>
      <c r="D9898" t="s">
        <v>1399</v>
      </c>
      <c r="E9898">
        <v>1999</v>
      </c>
    </row>
    <row r="9899" spans="2:5" x14ac:dyDescent="0.25">
      <c r="B9899" s="4" t="str">
        <f t="shared" si="154"/>
        <v>VANCÁK VLADISLAV</v>
      </c>
      <c r="C9899" t="s">
        <v>6801</v>
      </c>
      <c r="D9899" t="s">
        <v>3100</v>
      </c>
      <c r="E9899">
        <v>1996</v>
      </c>
    </row>
    <row r="9900" spans="2:5" x14ac:dyDescent="0.25">
      <c r="B9900" s="4" t="str">
        <f t="shared" si="154"/>
        <v>VANČÍK PETER</v>
      </c>
      <c r="C9900" t="s">
        <v>6802</v>
      </c>
      <c r="D9900" t="s">
        <v>284</v>
      </c>
      <c r="E9900">
        <v>1956</v>
      </c>
    </row>
    <row r="9901" spans="2:5" x14ac:dyDescent="0.25">
      <c r="B9901" s="4" t="str">
        <f t="shared" si="154"/>
        <v>VANČIŠIN SAMUEL</v>
      </c>
      <c r="C9901" t="s">
        <v>6803</v>
      </c>
      <c r="D9901" t="s">
        <v>347</v>
      </c>
      <c r="E9901">
        <v>2004</v>
      </c>
    </row>
    <row r="9902" spans="2:5" x14ac:dyDescent="0.25">
      <c r="B9902" s="4" t="str">
        <f t="shared" si="154"/>
        <v>VANČO PAVEL</v>
      </c>
      <c r="C9902" t="s">
        <v>6804</v>
      </c>
      <c r="D9902" t="s">
        <v>440</v>
      </c>
      <c r="E9902">
        <v>1973</v>
      </c>
    </row>
    <row r="9903" spans="2:5" x14ac:dyDescent="0.25">
      <c r="B9903" s="4" t="str">
        <f t="shared" si="154"/>
        <v>VANDAK VINCENT</v>
      </c>
      <c r="C9903" t="s">
        <v>6805</v>
      </c>
      <c r="D9903" t="s">
        <v>384</v>
      </c>
      <c r="E9903">
        <v>1957</v>
      </c>
    </row>
    <row r="9904" spans="2:5" x14ac:dyDescent="0.25">
      <c r="B9904" s="4" t="str">
        <f t="shared" si="154"/>
        <v>VANEK JURAJ</v>
      </c>
      <c r="C9904" t="s">
        <v>6806</v>
      </c>
      <c r="D9904" t="s">
        <v>245</v>
      </c>
      <c r="E9904">
        <v>1989</v>
      </c>
    </row>
    <row r="9905" spans="2:5" x14ac:dyDescent="0.25">
      <c r="B9905" s="4" t="str">
        <f t="shared" si="154"/>
        <v>VANEK PAVOL</v>
      </c>
      <c r="C9905" t="s">
        <v>6806</v>
      </c>
      <c r="D9905" t="s">
        <v>335</v>
      </c>
      <c r="E9905">
        <v>1953</v>
      </c>
    </row>
    <row r="9906" spans="2:5" x14ac:dyDescent="0.25">
      <c r="B9906" s="4" t="str">
        <f t="shared" si="154"/>
        <v>VANEK VILIAM</v>
      </c>
      <c r="C9906" t="s">
        <v>6806</v>
      </c>
      <c r="D9906" t="s">
        <v>1448</v>
      </c>
      <c r="E9906">
        <v>1965</v>
      </c>
    </row>
    <row r="9907" spans="2:5" x14ac:dyDescent="0.25">
      <c r="B9907" s="4" t="str">
        <f t="shared" si="154"/>
        <v>VANEK VOJTECH</v>
      </c>
      <c r="C9907" t="s">
        <v>6806</v>
      </c>
      <c r="D9907" t="s">
        <v>577</v>
      </c>
      <c r="E9907">
        <v>1959</v>
      </c>
    </row>
    <row r="9908" spans="2:5" x14ac:dyDescent="0.25">
      <c r="B9908" s="4" t="str">
        <f t="shared" si="154"/>
        <v>VANGEL PAVOL</v>
      </c>
      <c r="C9908" t="s">
        <v>6807</v>
      </c>
      <c r="D9908" t="s">
        <v>335</v>
      </c>
      <c r="E9908">
        <v>1969</v>
      </c>
    </row>
    <row r="9909" spans="2:5" x14ac:dyDescent="0.25">
      <c r="B9909" s="4" t="str">
        <f t="shared" si="154"/>
        <v>VANIAK JÁN</v>
      </c>
      <c r="C9909" t="s">
        <v>6808</v>
      </c>
      <c r="D9909" t="s">
        <v>250</v>
      </c>
      <c r="E9909">
        <v>1949</v>
      </c>
    </row>
    <row r="9910" spans="2:5" x14ac:dyDescent="0.25">
      <c r="B9910" s="4" t="str">
        <f t="shared" si="154"/>
        <v>VANIAK MILOŠ</v>
      </c>
      <c r="C9910" t="s">
        <v>6808</v>
      </c>
      <c r="D9910" t="s">
        <v>588</v>
      </c>
      <c r="E9910">
        <v>1960</v>
      </c>
    </row>
    <row r="9911" spans="2:5" x14ac:dyDescent="0.25">
      <c r="B9911" s="4" t="str">
        <f t="shared" si="154"/>
        <v>VÁNI JOZEF</v>
      </c>
      <c r="C9911" t="s">
        <v>6809</v>
      </c>
      <c r="D9911" t="s">
        <v>296</v>
      </c>
      <c r="E9911">
        <v>1946</v>
      </c>
    </row>
    <row r="9912" spans="2:5" x14ac:dyDescent="0.25">
      <c r="B9912" s="4" t="str">
        <f t="shared" si="154"/>
        <v>VANIŠOVÁ VANDA</v>
      </c>
      <c r="C9912" t="s">
        <v>6810</v>
      </c>
      <c r="D9912" t="s">
        <v>4615</v>
      </c>
      <c r="E9912">
        <v>2008</v>
      </c>
    </row>
    <row r="9913" spans="2:5" x14ac:dyDescent="0.25">
      <c r="B9913" s="4" t="str">
        <f t="shared" si="154"/>
        <v>VANKO BLAŽEJ</v>
      </c>
      <c r="C9913" t="s">
        <v>6811</v>
      </c>
      <c r="D9913" t="s">
        <v>5500</v>
      </c>
      <c r="E9913">
        <v>1963</v>
      </c>
    </row>
    <row r="9914" spans="2:5" x14ac:dyDescent="0.25">
      <c r="B9914" s="4" t="str">
        <f t="shared" si="154"/>
        <v>VANKO DOMINIK</v>
      </c>
      <c r="C9914" t="s">
        <v>6811</v>
      </c>
      <c r="D9914" t="s">
        <v>240</v>
      </c>
      <c r="E9914">
        <v>2000</v>
      </c>
    </row>
    <row r="9915" spans="2:5" x14ac:dyDescent="0.25">
      <c r="B9915" s="4" t="str">
        <f t="shared" si="154"/>
        <v>VANKO JURAJ</v>
      </c>
      <c r="C9915" t="s">
        <v>6811</v>
      </c>
      <c r="D9915" t="s">
        <v>245</v>
      </c>
      <c r="E9915">
        <v>1992</v>
      </c>
    </row>
    <row r="9916" spans="2:5" x14ac:dyDescent="0.25">
      <c r="B9916" s="4" t="str">
        <f t="shared" si="154"/>
        <v>VANKO MAROŠ</v>
      </c>
      <c r="C9916" t="s">
        <v>6811</v>
      </c>
      <c r="D9916" t="s">
        <v>492</v>
      </c>
      <c r="E9916">
        <v>1991</v>
      </c>
    </row>
    <row r="9917" spans="2:5" x14ac:dyDescent="0.25">
      <c r="B9917" s="4" t="str">
        <f t="shared" si="154"/>
        <v>VANKOVÁ ANDELA</v>
      </c>
      <c r="C9917" t="s">
        <v>6812</v>
      </c>
      <c r="D9917" t="s">
        <v>6813</v>
      </c>
      <c r="E9917">
        <v>2002</v>
      </c>
    </row>
    <row r="9918" spans="2:5" x14ac:dyDescent="0.25">
      <c r="B9918" s="4" t="str">
        <f t="shared" si="154"/>
        <v>VANKÓ VOJTECH</v>
      </c>
      <c r="C9918" t="s">
        <v>6814</v>
      </c>
      <c r="D9918" t="s">
        <v>577</v>
      </c>
      <c r="E9918">
        <v>1960</v>
      </c>
    </row>
    <row r="9919" spans="2:5" x14ac:dyDescent="0.25">
      <c r="B9919" s="4" t="str">
        <f t="shared" si="154"/>
        <v>VAŇO DAMIAN</v>
      </c>
      <c r="C9919" t="s">
        <v>6815</v>
      </c>
      <c r="D9919" t="s">
        <v>1692</v>
      </c>
      <c r="E9919">
        <v>1998</v>
      </c>
    </row>
    <row r="9920" spans="2:5" x14ac:dyDescent="0.25">
      <c r="B9920" s="4" t="str">
        <f t="shared" si="154"/>
        <v>VAŇO DAMIÁN</v>
      </c>
      <c r="C9920" t="s">
        <v>6815</v>
      </c>
      <c r="D9920" t="s">
        <v>1074</v>
      </c>
      <c r="E9920">
        <v>1998</v>
      </c>
    </row>
    <row r="9921" spans="2:5" x14ac:dyDescent="0.25">
      <c r="B9921" s="4" t="str">
        <f t="shared" si="154"/>
        <v>VAŇO DOMINIK</v>
      </c>
      <c r="C9921" t="s">
        <v>6815</v>
      </c>
      <c r="D9921" t="s">
        <v>240</v>
      </c>
      <c r="E9921">
        <v>2002</v>
      </c>
    </row>
    <row r="9922" spans="2:5" x14ac:dyDescent="0.25">
      <c r="B9922" s="4" t="str">
        <f t="shared" si="154"/>
        <v>VAŇO ERIK</v>
      </c>
      <c r="C9922" t="s">
        <v>6815</v>
      </c>
      <c r="D9922" t="s">
        <v>613</v>
      </c>
      <c r="E9922">
        <v>1995</v>
      </c>
    </row>
    <row r="9923" spans="2:5" x14ac:dyDescent="0.25">
      <c r="B9923" s="4" t="str">
        <f t="shared" ref="B9923:B9986" si="155">CONCATENATE(TRIM(C9923)," ",TRIM(D9923))</f>
        <v>VAŇO MAREK</v>
      </c>
      <c r="C9923" t="s">
        <v>6815</v>
      </c>
      <c r="D9923" t="s">
        <v>625</v>
      </c>
      <c r="E9923">
        <v>1975</v>
      </c>
    </row>
    <row r="9924" spans="2:5" x14ac:dyDescent="0.25">
      <c r="B9924" s="4" t="str">
        <f t="shared" si="155"/>
        <v>VAŇO MAREK</v>
      </c>
      <c r="C9924" t="s">
        <v>6815</v>
      </c>
      <c r="D9924" t="s">
        <v>625</v>
      </c>
      <c r="E9924">
        <v>1996</v>
      </c>
    </row>
    <row r="9925" spans="2:5" x14ac:dyDescent="0.25">
      <c r="B9925" s="4" t="str">
        <f t="shared" si="155"/>
        <v>VAŇO MARIÁN</v>
      </c>
      <c r="C9925" t="s">
        <v>6815</v>
      </c>
      <c r="D9925" t="s">
        <v>327</v>
      </c>
      <c r="E9925">
        <v>1973</v>
      </c>
    </row>
    <row r="9926" spans="2:5" x14ac:dyDescent="0.25">
      <c r="B9926" s="4" t="str">
        <f t="shared" si="155"/>
        <v>VAŇO OLIVER</v>
      </c>
      <c r="C9926" t="s">
        <v>6815</v>
      </c>
      <c r="D9926" t="s">
        <v>1124</v>
      </c>
      <c r="E9926">
        <v>1990</v>
      </c>
    </row>
    <row r="9927" spans="2:5" x14ac:dyDescent="0.25">
      <c r="B9927" s="4" t="str">
        <f t="shared" si="155"/>
        <v>VAŇO STANISLAV</v>
      </c>
      <c r="C9927" t="s">
        <v>6815</v>
      </c>
      <c r="D9927" t="s">
        <v>490</v>
      </c>
      <c r="E9927">
        <v>1962</v>
      </c>
    </row>
    <row r="9928" spans="2:5" x14ac:dyDescent="0.25">
      <c r="B9928" s="4" t="str">
        <f t="shared" si="155"/>
        <v>VAŇOVÁ KRISTÍNA</v>
      </c>
      <c r="C9928" t="s">
        <v>6816</v>
      </c>
      <c r="D9928" t="s">
        <v>802</v>
      </c>
      <c r="E9928">
        <v>2006</v>
      </c>
    </row>
    <row r="9929" spans="2:5" x14ac:dyDescent="0.25">
      <c r="B9929" s="4" t="str">
        <f t="shared" si="155"/>
        <v>VANTA MATÚŠ</v>
      </c>
      <c r="C9929" t="s">
        <v>6817</v>
      </c>
      <c r="D9929" t="s">
        <v>750</v>
      </c>
      <c r="E9929">
        <v>1984</v>
      </c>
    </row>
    <row r="9930" spans="2:5" x14ac:dyDescent="0.25">
      <c r="B9930" s="4" t="str">
        <f t="shared" si="155"/>
        <v>VANTRUBA VLADIMÍR</v>
      </c>
      <c r="C9930" t="s">
        <v>6818</v>
      </c>
      <c r="D9930" t="s">
        <v>330</v>
      </c>
      <c r="E9930">
        <v>1966</v>
      </c>
    </row>
    <row r="9931" spans="2:5" x14ac:dyDescent="0.25">
      <c r="B9931" s="4" t="str">
        <f t="shared" si="155"/>
        <v>VAŇUŠANÍK FILIP</v>
      </c>
      <c r="C9931" t="s">
        <v>6819</v>
      </c>
      <c r="D9931" t="s">
        <v>259</v>
      </c>
      <c r="E9931">
        <v>2002</v>
      </c>
    </row>
    <row r="9932" spans="2:5" x14ac:dyDescent="0.25">
      <c r="B9932" s="4" t="str">
        <f t="shared" si="155"/>
        <v>VANYA DANIEL</v>
      </c>
      <c r="C9932" t="s">
        <v>6820</v>
      </c>
      <c r="D9932" t="s">
        <v>517</v>
      </c>
      <c r="E9932">
        <v>2001</v>
      </c>
    </row>
    <row r="9933" spans="2:5" x14ac:dyDescent="0.25">
      <c r="B9933" s="4" t="str">
        <f t="shared" si="155"/>
        <v>VANYA KAROL</v>
      </c>
      <c r="C9933" t="s">
        <v>6820</v>
      </c>
      <c r="D9933" t="s">
        <v>276</v>
      </c>
      <c r="E9933">
        <v>1986</v>
      </c>
    </row>
    <row r="9934" spans="2:5" x14ac:dyDescent="0.25">
      <c r="B9934" s="4" t="str">
        <f t="shared" si="155"/>
        <v>VANYO MILAN</v>
      </c>
      <c r="C9934" t="s">
        <v>6821</v>
      </c>
      <c r="D9934" t="s">
        <v>102</v>
      </c>
      <c r="E9934">
        <v>1965</v>
      </c>
    </row>
    <row r="9935" spans="2:5" x14ac:dyDescent="0.25">
      <c r="B9935" s="4" t="str">
        <f t="shared" si="155"/>
        <v>VANYO NORBERT</v>
      </c>
      <c r="C9935" t="s">
        <v>6821</v>
      </c>
      <c r="D9935" t="s">
        <v>289</v>
      </c>
      <c r="E9935">
        <v>1996</v>
      </c>
    </row>
    <row r="9936" spans="2:5" x14ac:dyDescent="0.25">
      <c r="B9936" s="4" t="str">
        <f t="shared" si="155"/>
        <v>VÁPENÍK RADOSLAV</v>
      </c>
      <c r="C9936" t="s">
        <v>6822</v>
      </c>
      <c r="D9936" t="s">
        <v>505</v>
      </c>
      <c r="E9936">
        <v>2001</v>
      </c>
    </row>
    <row r="9937" spans="2:5" x14ac:dyDescent="0.25">
      <c r="B9937" s="4" t="str">
        <f t="shared" si="155"/>
        <v>VÁRADI ARPÁD</v>
      </c>
      <c r="C9937" t="s">
        <v>6823</v>
      </c>
      <c r="D9937" t="s">
        <v>665</v>
      </c>
      <c r="E9937">
        <v>1955</v>
      </c>
    </row>
    <row r="9938" spans="2:5" x14ac:dyDescent="0.25">
      <c r="B9938" s="4" t="str">
        <f t="shared" si="155"/>
        <v>VÁRADI BÉLA</v>
      </c>
      <c r="C9938" t="s">
        <v>6823</v>
      </c>
      <c r="D9938" t="s">
        <v>2410</v>
      </c>
      <c r="E9938">
        <v>1963</v>
      </c>
    </row>
    <row r="9939" spans="2:5" x14ac:dyDescent="0.25">
      <c r="B9939" s="4" t="str">
        <f t="shared" si="155"/>
        <v>VARADI ĽUBOSLAV</v>
      </c>
      <c r="C9939" t="s">
        <v>6824</v>
      </c>
      <c r="D9939" t="s">
        <v>3056</v>
      </c>
      <c r="E9939">
        <v>1976</v>
      </c>
    </row>
    <row r="9940" spans="2:5" x14ac:dyDescent="0.25">
      <c r="B9940" s="4" t="str">
        <f t="shared" si="155"/>
        <v>VÁRADY LADISLAV</v>
      </c>
      <c r="C9940" t="s">
        <v>6825</v>
      </c>
      <c r="D9940" t="s">
        <v>534</v>
      </c>
      <c r="E9940">
        <v>1951</v>
      </c>
    </row>
    <row r="9941" spans="2:5" x14ac:dyDescent="0.25">
      <c r="B9941" s="4" t="str">
        <f t="shared" si="155"/>
        <v>VARAGA PETER</v>
      </c>
      <c r="C9941" t="s">
        <v>6826</v>
      </c>
      <c r="D9941" t="s">
        <v>284</v>
      </c>
      <c r="E9941">
        <v>1966</v>
      </c>
    </row>
    <row r="9942" spans="2:5" x14ac:dyDescent="0.25">
      <c r="B9942" s="4" t="str">
        <f t="shared" si="155"/>
        <v>VARGA ADRIAN</v>
      </c>
      <c r="C9942" t="s">
        <v>117</v>
      </c>
      <c r="D9942" t="s">
        <v>2440</v>
      </c>
      <c r="E9942">
        <v>1999</v>
      </c>
    </row>
    <row r="9943" spans="2:5" x14ac:dyDescent="0.25">
      <c r="B9943" s="4" t="str">
        <f t="shared" si="155"/>
        <v>VARGA ADRIAN</v>
      </c>
      <c r="C9943" t="s">
        <v>117</v>
      </c>
      <c r="D9943" t="s">
        <v>2440</v>
      </c>
      <c r="E9943">
        <v>2004</v>
      </c>
    </row>
    <row r="9944" spans="2:5" x14ac:dyDescent="0.25">
      <c r="B9944" s="4" t="str">
        <f t="shared" si="155"/>
        <v>VARGA ALEXANDER</v>
      </c>
      <c r="C9944" t="s">
        <v>117</v>
      </c>
      <c r="D9944" t="s">
        <v>339</v>
      </c>
      <c r="E9944">
        <v>1955</v>
      </c>
    </row>
    <row r="9945" spans="2:5" x14ac:dyDescent="0.25">
      <c r="B9945" s="4" t="str">
        <f t="shared" si="155"/>
        <v>VARGA ALEXANDER</v>
      </c>
      <c r="C9945" t="s">
        <v>117</v>
      </c>
      <c r="D9945" t="s">
        <v>339</v>
      </c>
      <c r="E9945">
        <v>1960</v>
      </c>
    </row>
    <row r="9946" spans="2:5" x14ac:dyDescent="0.25">
      <c r="B9946" s="4" t="str">
        <f t="shared" si="155"/>
        <v>VARGA ALEXANDER</v>
      </c>
      <c r="C9946" t="s">
        <v>117</v>
      </c>
      <c r="D9946" t="s">
        <v>339</v>
      </c>
      <c r="E9946">
        <v>1962</v>
      </c>
    </row>
    <row r="9947" spans="2:5" x14ac:dyDescent="0.25">
      <c r="B9947" s="4" t="str">
        <f t="shared" si="155"/>
        <v>VARGA ALEXANDER</v>
      </c>
      <c r="C9947" t="s">
        <v>117</v>
      </c>
      <c r="D9947" t="s">
        <v>339</v>
      </c>
      <c r="E9947">
        <v>1975</v>
      </c>
    </row>
    <row r="9948" spans="2:5" x14ac:dyDescent="0.25">
      <c r="B9948" s="4" t="str">
        <f t="shared" si="155"/>
        <v>VARGA ARPÁD</v>
      </c>
      <c r="C9948" t="s">
        <v>117</v>
      </c>
      <c r="D9948" t="s">
        <v>665</v>
      </c>
      <c r="E9948">
        <v>1962</v>
      </c>
    </row>
    <row r="9949" spans="2:5" x14ac:dyDescent="0.25">
      <c r="B9949" s="4" t="str">
        <f t="shared" si="155"/>
        <v>VARGA ARTÚR</v>
      </c>
      <c r="C9949" t="s">
        <v>117</v>
      </c>
      <c r="D9949" t="s">
        <v>6555</v>
      </c>
      <c r="E9949">
        <v>1960</v>
      </c>
    </row>
    <row r="9950" spans="2:5" x14ac:dyDescent="0.25">
      <c r="B9950" s="4" t="str">
        <f t="shared" si="155"/>
        <v>VARGA BORIS</v>
      </c>
      <c r="C9950" t="s">
        <v>117</v>
      </c>
      <c r="D9950" t="s">
        <v>600</v>
      </c>
      <c r="E9950">
        <v>1992</v>
      </c>
    </row>
    <row r="9951" spans="2:5" x14ac:dyDescent="0.25">
      <c r="B9951" s="4" t="str">
        <f t="shared" si="155"/>
        <v>VARGA IVAN</v>
      </c>
      <c r="C9951" t="s">
        <v>117</v>
      </c>
      <c r="D9951" t="s">
        <v>639</v>
      </c>
      <c r="E9951">
        <v>1986</v>
      </c>
    </row>
    <row r="9952" spans="2:5" x14ac:dyDescent="0.25">
      <c r="B9952" s="4" t="str">
        <f t="shared" si="155"/>
        <v>VARGA KAROL</v>
      </c>
      <c r="C9952" t="s">
        <v>117</v>
      </c>
      <c r="D9952" t="s">
        <v>276</v>
      </c>
      <c r="E9952">
        <v>2005</v>
      </c>
    </row>
    <row r="9953" spans="2:5" x14ac:dyDescent="0.25">
      <c r="B9953" s="4" t="str">
        <f t="shared" si="155"/>
        <v>VARGA KRISTIÁN</v>
      </c>
      <c r="C9953" t="s">
        <v>117</v>
      </c>
      <c r="D9953" t="s">
        <v>479</v>
      </c>
      <c r="E9953">
        <v>1993</v>
      </c>
    </row>
    <row r="9954" spans="2:5" x14ac:dyDescent="0.25">
      <c r="B9954" s="4" t="str">
        <f t="shared" si="155"/>
        <v>VARGA KRISTIAN</v>
      </c>
      <c r="C9954" t="s">
        <v>117</v>
      </c>
      <c r="D9954" t="s">
        <v>1678</v>
      </c>
      <c r="E9954">
        <v>1998</v>
      </c>
    </row>
    <row r="9955" spans="2:5" x14ac:dyDescent="0.25">
      <c r="B9955" s="4" t="str">
        <f t="shared" si="155"/>
        <v>VARGA LADISLAV</v>
      </c>
      <c r="C9955" t="s">
        <v>117</v>
      </c>
      <c r="D9955" t="s">
        <v>534</v>
      </c>
      <c r="E9955">
        <v>1952</v>
      </c>
    </row>
    <row r="9956" spans="2:5" x14ac:dyDescent="0.25">
      <c r="B9956" s="4" t="str">
        <f t="shared" si="155"/>
        <v>VARGA MAREK</v>
      </c>
      <c r="C9956" t="s">
        <v>117</v>
      </c>
      <c r="D9956" t="s">
        <v>625</v>
      </c>
      <c r="E9956">
        <v>1987</v>
      </c>
    </row>
    <row r="9957" spans="2:5" x14ac:dyDescent="0.25">
      <c r="B9957" s="4" t="str">
        <f t="shared" si="155"/>
        <v>VARGA MARIÁN</v>
      </c>
      <c r="C9957" t="s">
        <v>117</v>
      </c>
      <c r="D9957" t="s">
        <v>327</v>
      </c>
      <c r="E9957">
        <v>1961</v>
      </c>
    </row>
    <row r="9958" spans="2:5" x14ac:dyDescent="0.25">
      <c r="B9958" s="4" t="str">
        <f t="shared" si="155"/>
        <v>VARGA MÁRIO</v>
      </c>
      <c r="C9958" t="s">
        <v>117</v>
      </c>
      <c r="D9958" t="s">
        <v>309</v>
      </c>
      <c r="E9958">
        <v>1997</v>
      </c>
    </row>
    <row r="9959" spans="2:5" x14ac:dyDescent="0.25">
      <c r="B9959" s="4" t="str">
        <f t="shared" si="155"/>
        <v>VARGA MICHAL</v>
      </c>
      <c r="C9959" t="s">
        <v>117</v>
      </c>
      <c r="D9959" t="s">
        <v>231</v>
      </c>
      <c r="E9959">
        <v>1963</v>
      </c>
    </row>
    <row r="9960" spans="2:5" x14ac:dyDescent="0.25">
      <c r="B9960" s="4" t="str">
        <f t="shared" si="155"/>
        <v>VARGA MILOŠ</v>
      </c>
      <c r="C9960" t="s">
        <v>117</v>
      </c>
      <c r="D9960" t="s">
        <v>588</v>
      </c>
      <c r="E9960">
        <v>1975</v>
      </c>
    </row>
    <row r="9961" spans="2:5" x14ac:dyDescent="0.25">
      <c r="B9961" s="4" t="str">
        <f t="shared" si="155"/>
        <v>VARGA NOEL</v>
      </c>
      <c r="C9961" t="s">
        <v>117</v>
      </c>
      <c r="D9961" t="s">
        <v>6827</v>
      </c>
      <c r="E9961">
        <v>2002</v>
      </c>
    </row>
    <row r="9962" spans="2:5" x14ac:dyDescent="0.25">
      <c r="B9962" s="4" t="str">
        <f t="shared" si="155"/>
        <v>VARGA NORBERT</v>
      </c>
      <c r="C9962" t="s">
        <v>117</v>
      </c>
      <c r="D9962" t="s">
        <v>289</v>
      </c>
      <c r="E9962">
        <v>1974</v>
      </c>
    </row>
    <row r="9963" spans="2:5" x14ac:dyDescent="0.25">
      <c r="B9963" s="4" t="str">
        <f t="shared" si="155"/>
        <v>VARGA PETER</v>
      </c>
      <c r="C9963" t="s">
        <v>117</v>
      </c>
      <c r="D9963" t="s">
        <v>284</v>
      </c>
      <c r="E9963">
        <v>1950</v>
      </c>
    </row>
    <row r="9964" spans="2:5" x14ac:dyDescent="0.25">
      <c r="B9964" s="4" t="str">
        <f t="shared" si="155"/>
        <v>VARGA PETER</v>
      </c>
      <c r="C9964" t="s">
        <v>117</v>
      </c>
      <c r="D9964" t="s">
        <v>284</v>
      </c>
      <c r="E9964">
        <v>2002</v>
      </c>
    </row>
    <row r="9965" spans="2:5" x14ac:dyDescent="0.25">
      <c r="B9965" s="4" t="str">
        <f t="shared" si="155"/>
        <v>VARGA ROMAN</v>
      </c>
      <c r="C9965" t="s">
        <v>117</v>
      </c>
      <c r="D9965" t="s">
        <v>302</v>
      </c>
      <c r="E9965">
        <v>1965</v>
      </c>
    </row>
    <row r="9966" spans="2:5" x14ac:dyDescent="0.25">
      <c r="B9966" s="4" t="str">
        <f t="shared" si="155"/>
        <v>VARGA SAMUEL</v>
      </c>
      <c r="C9966" t="s">
        <v>117</v>
      </c>
      <c r="D9966" t="s">
        <v>347</v>
      </c>
      <c r="E9966">
        <v>2000</v>
      </c>
    </row>
    <row r="9967" spans="2:5" x14ac:dyDescent="0.25">
      <c r="B9967" s="4" t="str">
        <f t="shared" si="155"/>
        <v>VARGA SAMUEL</v>
      </c>
      <c r="C9967" t="s">
        <v>117</v>
      </c>
      <c r="D9967" t="s">
        <v>347</v>
      </c>
      <c r="E9967">
        <v>2005</v>
      </c>
    </row>
    <row r="9968" spans="2:5" x14ac:dyDescent="0.25">
      <c r="B9968" s="4" t="str">
        <f t="shared" si="155"/>
        <v>VARGA ŠTEFAN</v>
      </c>
      <c r="C9968" t="s">
        <v>117</v>
      </c>
      <c r="D9968" t="s">
        <v>473</v>
      </c>
      <c r="E9968">
        <v>1977</v>
      </c>
    </row>
    <row r="9969" spans="2:5" x14ac:dyDescent="0.25">
      <c r="B9969" s="4" t="str">
        <f t="shared" si="155"/>
        <v>VARGA ŠTEFAN</v>
      </c>
      <c r="C9969" t="s">
        <v>117</v>
      </c>
      <c r="D9969" t="s">
        <v>473</v>
      </c>
      <c r="E9969">
        <v>1981</v>
      </c>
    </row>
    <row r="9970" spans="2:5" x14ac:dyDescent="0.25">
      <c r="B9970" s="4" t="str">
        <f t="shared" si="155"/>
        <v>VARGA TOBIÁŠ</v>
      </c>
      <c r="C9970" t="s">
        <v>117</v>
      </c>
      <c r="D9970" t="s">
        <v>1193</v>
      </c>
      <c r="E9970">
        <v>2004</v>
      </c>
    </row>
    <row r="9971" spans="2:5" x14ac:dyDescent="0.25">
      <c r="B9971" s="4" t="str">
        <f t="shared" si="155"/>
        <v>VARGA TOMÁŠ</v>
      </c>
      <c r="C9971" t="s">
        <v>117</v>
      </c>
      <c r="D9971" t="s">
        <v>319</v>
      </c>
      <c r="E9971">
        <v>1988</v>
      </c>
    </row>
    <row r="9972" spans="2:5" x14ac:dyDescent="0.25">
      <c r="B9972" s="4" t="str">
        <f t="shared" si="155"/>
        <v>VARGA VOJTECH</v>
      </c>
      <c r="C9972" t="s">
        <v>117</v>
      </c>
      <c r="D9972" t="s">
        <v>577</v>
      </c>
      <c r="E9972">
        <v>1952</v>
      </c>
    </row>
    <row r="9973" spans="2:5" x14ac:dyDescent="0.25">
      <c r="B9973" s="4" t="str">
        <f t="shared" si="155"/>
        <v>VARGA VOJTECH</v>
      </c>
      <c r="C9973" t="s">
        <v>117</v>
      </c>
      <c r="D9973" t="s">
        <v>577</v>
      </c>
      <c r="E9973">
        <v>1965</v>
      </c>
    </row>
    <row r="9974" spans="2:5" x14ac:dyDescent="0.25">
      <c r="B9974" s="4" t="str">
        <f t="shared" si="155"/>
        <v>VARGOVÁ DENISA</v>
      </c>
      <c r="C9974" t="s">
        <v>6828</v>
      </c>
      <c r="D9974" t="s">
        <v>1631</v>
      </c>
      <c r="E9974">
        <v>2000</v>
      </c>
    </row>
    <row r="9975" spans="2:5" x14ac:dyDescent="0.25">
      <c r="B9975" s="4" t="str">
        <f t="shared" si="155"/>
        <v>VARGOVÁ IZABELA</v>
      </c>
      <c r="C9975" t="s">
        <v>6828</v>
      </c>
      <c r="D9975" t="s">
        <v>3192</v>
      </c>
      <c r="E9975">
        <v>1966</v>
      </c>
    </row>
    <row r="9976" spans="2:5" x14ac:dyDescent="0.25">
      <c r="B9976" s="4" t="str">
        <f t="shared" si="155"/>
        <v>VARGOVÁ JUDIT</v>
      </c>
      <c r="C9976" t="s">
        <v>6828</v>
      </c>
      <c r="D9976" t="s">
        <v>6829</v>
      </c>
      <c r="E9976">
        <v>2002</v>
      </c>
    </row>
    <row r="9977" spans="2:5" x14ac:dyDescent="0.25">
      <c r="B9977" s="4" t="str">
        <f t="shared" si="155"/>
        <v>VARGOVÁ SILVIA</v>
      </c>
      <c r="C9977" t="s">
        <v>6828</v>
      </c>
      <c r="D9977" t="s">
        <v>307</v>
      </c>
      <c r="E9977">
        <v>2003</v>
      </c>
    </row>
    <row r="9978" spans="2:5" x14ac:dyDescent="0.25">
      <c r="B9978" s="4" t="str">
        <f t="shared" si="155"/>
        <v>VARGOVČIK ERIK</v>
      </c>
      <c r="C9978" t="s">
        <v>6830</v>
      </c>
      <c r="D9978" t="s">
        <v>613</v>
      </c>
      <c r="E9978">
        <v>2004</v>
      </c>
    </row>
    <row r="9979" spans="2:5" x14ac:dyDescent="0.25">
      <c r="B9979" s="4" t="str">
        <f t="shared" si="155"/>
        <v>VARHANÍK FILIP</v>
      </c>
      <c r="C9979" t="s">
        <v>6831</v>
      </c>
      <c r="D9979" t="s">
        <v>259</v>
      </c>
      <c r="E9979">
        <v>2000</v>
      </c>
    </row>
    <row r="9980" spans="2:5" x14ac:dyDescent="0.25">
      <c r="B9980" s="4" t="str">
        <f t="shared" si="155"/>
        <v>VARCHOLA MIKULÁŠ</v>
      </c>
      <c r="C9980" t="s">
        <v>6832</v>
      </c>
      <c r="D9980" t="s">
        <v>1220</v>
      </c>
      <c r="E9980">
        <v>1969</v>
      </c>
    </row>
    <row r="9981" spans="2:5" x14ac:dyDescent="0.25">
      <c r="B9981" s="4" t="str">
        <f t="shared" si="155"/>
        <v>VARJAN MATEJ</v>
      </c>
      <c r="C9981" t="s">
        <v>6833</v>
      </c>
      <c r="D9981" t="s">
        <v>256</v>
      </c>
      <c r="E9981">
        <v>1993</v>
      </c>
    </row>
    <row r="9982" spans="2:5" x14ac:dyDescent="0.25">
      <c r="B9982" s="4" t="str">
        <f t="shared" si="155"/>
        <v>VARJAN MIKULÁŠ</v>
      </c>
      <c r="C9982" t="s">
        <v>6833</v>
      </c>
      <c r="D9982" t="s">
        <v>1220</v>
      </c>
      <c r="E9982">
        <v>1997</v>
      </c>
    </row>
    <row r="9983" spans="2:5" x14ac:dyDescent="0.25">
      <c r="B9983" s="4" t="str">
        <f t="shared" si="155"/>
        <v>VARJU ANDREJ</v>
      </c>
      <c r="C9983" t="s">
        <v>6834</v>
      </c>
      <c r="D9983" t="s">
        <v>314</v>
      </c>
      <c r="E9983">
        <v>2000</v>
      </c>
    </row>
    <row r="9984" spans="2:5" x14ac:dyDescent="0.25">
      <c r="B9984" s="4" t="str">
        <f t="shared" si="155"/>
        <v>VARJU ĽUDOVÍT</v>
      </c>
      <c r="C9984" t="s">
        <v>6834</v>
      </c>
      <c r="D9984" t="s">
        <v>1057</v>
      </c>
      <c r="E9984">
        <v>1971</v>
      </c>
    </row>
    <row r="9985" spans="2:5" x14ac:dyDescent="0.25">
      <c r="B9985" s="4" t="str">
        <f t="shared" si="155"/>
        <v>VÁROŠ JURAJ</v>
      </c>
      <c r="C9985" t="s">
        <v>6835</v>
      </c>
      <c r="D9985" t="s">
        <v>245</v>
      </c>
      <c r="E9985">
        <v>1980</v>
      </c>
    </row>
    <row r="9986" spans="2:5" x14ac:dyDescent="0.25">
      <c r="B9986" s="4" t="str">
        <f t="shared" si="155"/>
        <v>VÁROŠ MARTIN</v>
      </c>
      <c r="C9986" t="s">
        <v>6835</v>
      </c>
      <c r="D9986" t="s">
        <v>325</v>
      </c>
      <c r="E9986">
        <v>1979</v>
      </c>
    </row>
    <row r="9987" spans="2:5" x14ac:dyDescent="0.25">
      <c r="B9987" s="4" t="str">
        <f t="shared" ref="B9987:B10050" si="156">CONCATENATE(TRIM(C9987)," ",TRIM(D9987))</f>
        <v>VAROŠ PATRIK</v>
      </c>
      <c r="C9987" t="s">
        <v>6836</v>
      </c>
      <c r="D9987" t="s">
        <v>431</v>
      </c>
      <c r="E9987">
        <v>1972</v>
      </c>
    </row>
    <row r="9988" spans="2:5" x14ac:dyDescent="0.25">
      <c r="B9988" s="4" t="str">
        <f t="shared" si="156"/>
        <v>VÁRTÁS ĽUBOMÍR</v>
      </c>
      <c r="C9988" t="s">
        <v>6837</v>
      </c>
      <c r="D9988" t="s">
        <v>253</v>
      </c>
      <c r="E9988">
        <v>1966</v>
      </c>
    </row>
    <row r="9989" spans="2:5" x14ac:dyDescent="0.25">
      <c r="B9989" s="4" t="str">
        <f t="shared" si="156"/>
        <v>VARTOVNÍK STANISLAV</v>
      </c>
      <c r="C9989" t="s">
        <v>6838</v>
      </c>
      <c r="D9989" t="s">
        <v>490</v>
      </c>
      <c r="E9989">
        <v>1955</v>
      </c>
    </row>
    <row r="9990" spans="2:5" x14ac:dyDescent="0.25">
      <c r="B9990" s="4" t="str">
        <f t="shared" si="156"/>
        <v>VASILČIN PATRIK</v>
      </c>
      <c r="C9990" t="s">
        <v>6839</v>
      </c>
      <c r="D9990" t="s">
        <v>431</v>
      </c>
      <c r="E9990">
        <v>2008</v>
      </c>
    </row>
    <row r="9991" spans="2:5" x14ac:dyDescent="0.25">
      <c r="B9991" s="4" t="str">
        <f t="shared" si="156"/>
        <v>VASILENKO VILIAM</v>
      </c>
      <c r="C9991" t="s">
        <v>6840</v>
      </c>
      <c r="D9991" t="s">
        <v>1448</v>
      </c>
      <c r="E9991">
        <v>2002</v>
      </c>
    </row>
    <row r="9992" spans="2:5" x14ac:dyDescent="0.25">
      <c r="B9992" s="4" t="str">
        <f t="shared" si="156"/>
        <v>VASILKO MARTIN</v>
      </c>
      <c r="C9992" t="s">
        <v>6841</v>
      </c>
      <c r="D9992" t="s">
        <v>325</v>
      </c>
      <c r="E9992">
        <v>1997</v>
      </c>
    </row>
    <row r="9993" spans="2:5" x14ac:dyDescent="0.25">
      <c r="B9993" s="4" t="str">
        <f t="shared" si="156"/>
        <v>VASIĽKO PATRIK</v>
      </c>
      <c r="C9993" t="s">
        <v>6842</v>
      </c>
      <c r="D9993" t="s">
        <v>431</v>
      </c>
      <c r="E9993">
        <v>1998</v>
      </c>
    </row>
    <row r="9994" spans="2:5" x14ac:dyDescent="0.25">
      <c r="B9994" s="4" t="str">
        <f t="shared" si="156"/>
        <v>VASIĽ MILAN</v>
      </c>
      <c r="C9994" t="s">
        <v>5470</v>
      </c>
      <c r="D9994" t="s">
        <v>102</v>
      </c>
      <c r="E9994">
        <v>1948</v>
      </c>
    </row>
    <row r="9995" spans="2:5" x14ac:dyDescent="0.25">
      <c r="B9995" s="4" t="str">
        <f t="shared" si="156"/>
        <v>VASIĽ TIBOR</v>
      </c>
      <c r="C9995" t="s">
        <v>5470</v>
      </c>
      <c r="D9995" t="s">
        <v>247</v>
      </c>
      <c r="E9995">
        <v>1958</v>
      </c>
    </row>
    <row r="9996" spans="2:5" x14ac:dyDescent="0.25">
      <c r="B9996" s="4" t="str">
        <f t="shared" si="156"/>
        <v>VASKO JAKUB</v>
      </c>
      <c r="C9996" t="s">
        <v>6843</v>
      </c>
      <c r="D9996" t="s">
        <v>311</v>
      </c>
      <c r="E9996">
        <v>1999</v>
      </c>
    </row>
    <row r="9997" spans="2:5" x14ac:dyDescent="0.25">
      <c r="B9997" s="4" t="str">
        <f t="shared" si="156"/>
        <v>VASS RÓBERT</v>
      </c>
      <c r="C9997" t="s">
        <v>6844</v>
      </c>
      <c r="D9997" t="s">
        <v>495</v>
      </c>
      <c r="E9997">
        <v>1988</v>
      </c>
    </row>
    <row r="9998" spans="2:5" x14ac:dyDescent="0.25">
      <c r="B9998" s="4" t="str">
        <f t="shared" si="156"/>
        <v>VASS VENESSA</v>
      </c>
      <c r="C9998" t="s">
        <v>6844</v>
      </c>
      <c r="D9998" t="s">
        <v>6845</v>
      </c>
      <c r="E9998">
        <v>2001</v>
      </c>
    </row>
    <row r="9999" spans="2:5" x14ac:dyDescent="0.25">
      <c r="B9999" s="4" t="str">
        <f t="shared" si="156"/>
        <v>VASS ZOLTÁN</v>
      </c>
      <c r="C9999" t="s">
        <v>6844</v>
      </c>
      <c r="D9999" t="s">
        <v>428</v>
      </c>
      <c r="E9999">
        <v>1972</v>
      </c>
    </row>
    <row r="10000" spans="2:5" x14ac:dyDescent="0.25">
      <c r="B10000" s="4" t="str">
        <f t="shared" si="156"/>
        <v>VAŠČÁK KONRÁD</v>
      </c>
      <c r="C10000" t="s">
        <v>6846</v>
      </c>
      <c r="D10000" t="s">
        <v>3553</v>
      </c>
      <c r="E10000">
        <v>1971</v>
      </c>
    </row>
    <row r="10001" spans="2:5" x14ac:dyDescent="0.25">
      <c r="B10001" s="4" t="str">
        <f t="shared" si="156"/>
        <v>VAŠEČKA MATYÁŠ</v>
      </c>
      <c r="C10001" t="s">
        <v>6847</v>
      </c>
      <c r="D10001" t="s">
        <v>6848</v>
      </c>
      <c r="E10001">
        <v>2003</v>
      </c>
    </row>
    <row r="10002" spans="2:5" x14ac:dyDescent="0.25">
      <c r="B10002" s="4" t="str">
        <f t="shared" si="156"/>
        <v>VAŠEČKOVÁ MICHAELA</v>
      </c>
      <c r="C10002" t="s">
        <v>6849</v>
      </c>
      <c r="D10002" t="s">
        <v>845</v>
      </c>
      <c r="E10002">
        <v>2001</v>
      </c>
    </row>
    <row r="10003" spans="2:5" x14ac:dyDescent="0.25">
      <c r="B10003" s="4" t="str">
        <f t="shared" si="156"/>
        <v>VAŠÍK RADOVAN</v>
      </c>
      <c r="C10003" t="s">
        <v>6850</v>
      </c>
      <c r="D10003" t="s">
        <v>553</v>
      </c>
      <c r="E10003">
        <v>1971</v>
      </c>
    </row>
    <row r="10004" spans="2:5" x14ac:dyDescent="0.25">
      <c r="B10004" s="4" t="str">
        <f t="shared" si="156"/>
        <v>VAŠKO FRANTIŠEK</v>
      </c>
      <c r="C10004" t="s">
        <v>6851</v>
      </c>
      <c r="D10004" t="s">
        <v>242</v>
      </c>
      <c r="E10004">
        <v>1949</v>
      </c>
    </row>
    <row r="10005" spans="2:5" x14ac:dyDescent="0.25">
      <c r="B10005" s="4" t="str">
        <f t="shared" si="156"/>
        <v>VAŠKO JOZEF</v>
      </c>
      <c r="C10005" t="s">
        <v>6851</v>
      </c>
      <c r="D10005" t="s">
        <v>296</v>
      </c>
      <c r="E10005">
        <v>1957</v>
      </c>
    </row>
    <row r="10006" spans="2:5" x14ac:dyDescent="0.25">
      <c r="B10006" s="4" t="str">
        <f t="shared" si="156"/>
        <v>VAŠKO KRISTIÁN</v>
      </c>
      <c r="C10006" t="s">
        <v>6851</v>
      </c>
      <c r="D10006" t="s">
        <v>479</v>
      </c>
      <c r="E10006">
        <v>2002</v>
      </c>
    </row>
    <row r="10007" spans="2:5" x14ac:dyDescent="0.25">
      <c r="B10007" s="4" t="str">
        <f t="shared" si="156"/>
        <v>VAŠKOR IVAN</v>
      </c>
      <c r="C10007" t="s">
        <v>6852</v>
      </c>
      <c r="D10007" t="s">
        <v>639</v>
      </c>
      <c r="E10007">
        <v>1963</v>
      </c>
    </row>
    <row r="10008" spans="2:5" x14ac:dyDescent="0.25">
      <c r="B10008" s="4" t="str">
        <f t="shared" si="156"/>
        <v>VAŠKO SAMUEL</v>
      </c>
      <c r="C10008" t="s">
        <v>6851</v>
      </c>
      <c r="D10008" t="s">
        <v>347</v>
      </c>
      <c r="E10008">
        <v>2007</v>
      </c>
    </row>
    <row r="10009" spans="2:5" x14ac:dyDescent="0.25">
      <c r="B10009" s="4" t="str">
        <f t="shared" si="156"/>
        <v>VAŠKO ŠIMON</v>
      </c>
      <c r="C10009" t="s">
        <v>6851</v>
      </c>
      <c r="D10009" t="s">
        <v>644</v>
      </c>
      <c r="E10009">
        <v>2005</v>
      </c>
    </row>
    <row r="10010" spans="2:5" x14ac:dyDescent="0.25">
      <c r="B10010" s="4" t="str">
        <f t="shared" si="156"/>
        <v>VAŠKOVÁ SIMONA</v>
      </c>
      <c r="C10010" t="s">
        <v>6853</v>
      </c>
      <c r="D10010" t="s">
        <v>1300</v>
      </c>
      <c r="E10010">
        <v>2002</v>
      </c>
    </row>
    <row r="10011" spans="2:5" x14ac:dyDescent="0.25">
      <c r="B10011" s="4" t="str">
        <f t="shared" si="156"/>
        <v>VATAHA LUKÁŠ</v>
      </c>
      <c r="C10011" t="s">
        <v>6854</v>
      </c>
      <c r="D10011" t="s">
        <v>263</v>
      </c>
      <c r="E10011">
        <v>2001</v>
      </c>
    </row>
    <row r="10012" spans="2:5" x14ac:dyDescent="0.25">
      <c r="B10012" s="4" t="str">
        <f t="shared" si="156"/>
        <v>VATRTOVÁ NATÁLIA</v>
      </c>
      <c r="C10012" t="s">
        <v>6855</v>
      </c>
      <c r="D10012" t="s">
        <v>503</v>
      </c>
      <c r="E10012">
        <v>1993</v>
      </c>
    </row>
    <row r="10013" spans="2:5" x14ac:dyDescent="0.25">
      <c r="B10013" s="4" t="str">
        <f t="shared" si="156"/>
        <v>VAVERKA JAROSLAV</v>
      </c>
      <c r="C10013" t="s">
        <v>6856</v>
      </c>
      <c r="D10013" t="s">
        <v>305</v>
      </c>
      <c r="E10013">
        <v>1969</v>
      </c>
    </row>
    <row r="10014" spans="2:5" x14ac:dyDescent="0.25">
      <c r="B10014" s="4" t="str">
        <f t="shared" si="156"/>
        <v>VAVERKA PETER</v>
      </c>
      <c r="C10014" t="s">
        <v>6856</v>
      </c>
      <c r="D10014" t="s">
        <v>284</v>
      </c>
      <c r="E10014">
        <v>1962</v>
      </c>
    </row>
    <row r="10015" spans="2:5" x14ac:dyDescent="0.25">
      <c r="B10015" s="4" t="str">
        <f t="shared" si="156"/>
        <v>VAVERKA PETER</v>
      </c>
      <c r="C10015" t="s">
        <v>6856</v>
      </c>
      <c r="D10015" t="s">
        <v>284</v>
      </c>
      <c r="E10015">
        <v>1987</v>
      </c>
    </row>
    <row r="10016" spans="2:5" x14ac:dyDescent="0.25">
      <c r="B10016" s="4" t="str">
        <f t="shared" si="156"/>
        <v>VAVLIČ RADKO</v>
      </c>
      <c r="C10016" t="s">
        <v>6857</v>
      </c>
      <c r="D10016" t="s">
        <v>1855</v>
      </c>
      <c r="E10016">
        <v>2006</v>
      </c>
    </row>
    <row r="10017" spans="2:5" x14ac:dyDescent="0.25">
      <c r="B10017" s="4" t="str">
        <f t="shared" si="156"/>
        <v>VÁVRA ŠTEFAN</v>
      </c>
      <c r="C10017" t="s">
        <v>6858</v>
      </c>
      <c r="D10017" t="s">
        <v>473</v>
      </c>
      <c r="E10017">
        <v>1986</v>
      </c>
    </row>
    <row r="10018" spans="2:5" x14ac:dyDescent="0.25">
      <c r="B10018" s="4" t="str">
        <f t="shared" si="156"/>
        <v>VAVREK JOZEF</v>
      </c>
      <c r="C10018" t="s">
        <v>6859</v>
      </c>
      <c r="D10018" t="s">
        <v>296</v>
      </c>
      <c r="E10018">
        <v>1939</v>
      </c>
    </row>
    <row r="10019" spans="2:5" x14ac:dyDescent="0.25">
      <c r="B10019" s="4" t="str">
        <f t="shared" si="156"/>
        <v>VAVREK PAVOL</v>
      </c>
      <c r="C10019" t="s">
        <v>6859</v>
      </c>
      <c r="D10019" t="s">
        <v>335</v>
      </c>
      <c r="E10019">
        <v>1955</v>
      </c>
    </row>
    <row r="10020" spans="2:5" x14ac:dyDescent="0.25">
      <c r="B10020" s="4" t="str">
        <f t="shared" si="156"/>
        <v>VAVREK RENÉ</v>
      </c>
      <c r="C10020" t="s">
        <v>6859</v>
      </c>
      <c r="D10020" t="s">
        <v>719</v>
      </c>
      <c r="E10020">
        <v>2001</v>
      </c>
    </row>
    <row r="10021" spans="2:5" x14ac:dyDescent="0.25">
      <c r="B10021" s="4" t="str">
        <f t="shared" si="156"/>
        <v>VAVRIČEK ANTON</v>
      </c>
      <c r="C10021" t="s">
        <v>6860</v>
      </c>
      <c r="D10021" t="s">
        <v>485</v>
      </c>
      <c r="E10021">
        <v>1973</v>
      </c>
    </row>
    <row r="10022" spans="2:5" x14ac:dyDescent="0.25">
      <c r="B10022" s="4" t="str">
        <f t="shared" si="156"/>
        <v>VAVRÍČKOVÁ ANNA</v>
      </c>
      <c r="C10022" t="s">
        <v>6861</v>
      </c>
      <c r="D10022" t="s">
        <v>519</v>
      </c>
      <c r="E10022">
        <v>2007</v>
      </c>
    </row>
    <row r="10023" spans="2:5" x14ac:dyDescent="0.25">
      <c r="B10023" s="4" t="str">
        <f t="shared" si="156"/>
        <v>VAVRÍK DÁVID</v>
      </c>
      <c r="C10023" t="s">
        <v>6862</v>
      </c>
      <c r="D10023" t="s">
        <v>223</v>
      </c>
      <c r="E10023">
        <v>1990</v>
      </c>
    </row>
    <row r="10024" spans="2:5" x14ac:dyDescent="0.25">
      <c r="B10024" s="4" t="str">
        <f t="shared" si="156"/>
        <v>VAVRÍK JAROSLAV</v>
      </c>
      <c r="C10024" t="s">
        <v>6862</v>
      </c>
      <c r="D10024" t="s">
        <v>305</v>
      </c>
      <c r="E10024">
        <v>1962</v>
      </c>
    </row>
    <row r="10025" spans="2:5" x14ac:dyDescent="0.25">
      <c r="B10025" s="4" t="str">
        <f t="shared" si="156"/>
        <v>VAVRÍK JAROSLAV</v>
      </c>
      <c r="C10025" t="s">
        <v>6862</v>
      </c>
      <c r="D10025" t="s">
        <v>305</v>
      </c>
      <c r="E10025">
        <v>1988</v>
      </c>
    </row>
    <row r="10026" spans="2:5" x14ac:dyDescent="0.25">
      <c r="B10026" s="4" t="str">
        <f t="shared" si="156"/>
        <v>VAVRÍK MIROSLAV</v>
      </c>
      <c r="C10026" t="s">
        <v>6862</v>
      </c>
      <c r="D10026" t="s">
        <v>457</v>
      </c>
      <c r="E10026">
        <v>1958</v>
      </c>
    </row>
    <row r="10027" spans="2:5" x14ac:dyDescent="0.25">
      <c r="B10027" s="4" t="str">
        <f t="shared" si="156"/>
        <v>VAVRÍKOVÁ ANNA</v>
      </c>
      <c r="C10027" t="s">
        <v>6863</v>
      </c>
      <c r="D10027" t="s">
        <v>519</v>
      </c>
      <c r="E10027">
        <v>1999</v>
      </c>
    </row>
    <row r="10028" spans="2:5" x14ac:dyDescent="0.25">
      <c r="B10028" s="4" t="str">
        <f t="shared" si="156"/>
        <v>VAVRÍKOVÁ EDITA</v>
      </c>
      <c r="C10028" t="s">
        <v>6863</v>
      </c>
      <c r="D10028" t="s">
        <v>6864</v>
      </c>
      <c r="E10028">
        <v>1979</v>
      </c>
    </row>
    <row r="10029" spans="2:5" x14ac:dyDescent="0.25">
      <c r="B10029" s="4" t="str">
        <f t="shared" si="156"/>
        <v>VAVRÍK VLADIMÍR</v>
      </c>
      <c r="C10029" t="s">
        <v>6862</v>
      </c>
      <c r="D10029" t="s">
        <v>330</v>
      </c>
      <c r="E10029">
        <v>1954</v>
      </c>
    </row>
    <row r="10030" spans="2:5" x14ac:dyDescent="0.25">
      <c r="B10030" s="4" t="str">
        <f t="shared" si="156"/>
        <v>VAVRO ADAM</v>
      </c>
      <c r="C10030" t="s">
        <v>260</v>
      </c>
      <c r="D10030" t="s">
        <v>266</v>
      </c>
      <c r="E10030">
        <v>2002</v>
      </c>
    </row>
    <row r="10031" spans="2:5" x14ac:dyDescent="0.25">
      <c r="B10031" s="4" t="str">
        <f t="shared" si="156"/>
        <v>VAVRO BRANISLAV</v>
      </c>
      <c r="C10031" t="s">
        <v>260</v>
      </c>
      <c r="D10031" t="s">
        <v>228</v>
      </c>
      <c r="E10031">
        <v>1990</v>
      </c>
    </row>
    <row r="10032" spans="2:5" x14ac:dyDescent="0.25">
      <c r="B10032" s="4" t="str">
        <f t="shared" si="156"/>
        <v>VAVRO HUBERT</v>
      </c>
      <c r="C10032" t="s">
        <v>260</v>
      </c>
      <c r="D10032" t="s">
        <v>6737</v>
      </c>
      <c r="E10032">
        <v>1970</v>
      </c>
    </row>
    <row r="10033" spans="2:5" x14ac:dyDescent="0.25">
      <c r="B10033" s="4" t="str">
        <f t="shared" si="156"/>
        <v>VAVRO JÁN</v>
      </c>
      <c r="C10033" t="s">
        <v>260</v>
      </c>
      <c r="D10033" t="s">
        <v>250</v>
      </c>
      <c r="E10033">
        <v>1953</v>
      </c>
    </row>
    <row r="10034" spans="2:5" x14ac:dyDescent="0.25">
      <c r="B10034" s="4" t="str">
        <f t="shared" si="156"/>
        <v>VAVRO MARTIN</v>
      </c>
      <c r="C10034" t="s">
        <v>260</v>
      </c>
      <c r="D10034" t="s">
        <v>325</v>
      </c>
      <c r="E10034">
        <v>2005</v>
      </c>
    </row>
    <row r="10035" spans="2:5" x14ac:dyDescent="0.25">
      <c r="B10035" s="4" t="str">
        <f t="shared" si="156"/>
        <v>VAVRO MIROSLAV</v>
      </c>
      <c r="C10035" t="s">
        <v>260</v>
      </c>
      <c r="D10035" t="s">
        <v>457</v>
      </c>
      <c r="E10035">
        <v>1960</v>
      </c>
    </row>
    <row r="10036" spans="2:5" x14ac:dyDescent="0.25">
      <c r="B10036" s="4" t="str">
        <f t="shared" si="156"/>
        <v>VAVRO PETER</v>
      </c>
      <c r="C10036" t="s">
        <v>260</v>
      </c>
      <c r="D10036" t="s">
        <v>284</v>
      </c>
      <c r="E10036">
        <v>1957</v>
      </c>
    </row>
    <row r="10037" spans="2:5" x14ac:dyDescent="0.25">
      <c r="B10037" s="4" t="str">
        <f t="shared" si="156"/>
        <v>VAVRO ROMAN</v>
      </c>
      <c r="C10037" t="s">
        <v>260</v>
      </c>
      <c r="D10037" t="s">
        <v>302</v>
      </c>
      <c r="E10037">
        <v>1964</v>
      </c>
    </row>
    <row r="10038" spans="2:5" x14ac:dyDescent="0.25">
      <c r="B10038" s="4" t="str">
        <f t="shared" si="156"/>
        <v>VAVROVÁ LAURA</v>
      </c>
      <c r="C10038" t="s">
        <v>6865</v>
      </c>
      <c r="D10038" t="s">
        <v>858</v>
      </c>
      <c r="E10038">
        <v>2002</v>
      </c>
    </row>
    <row r="10039" spans="2:5" x14ac:dyDescent="0.25">
      <c r="B10039" s="4" t="str">
        <f t="shared" si="156"/>
        <v>VAVROVEC ERWIN</v>
      </c>
      <c r="C10039" t="s">
        <v>6866</v>
      </c>
      <c r="D10039" t="s">
        <v>6867</v>
      </c>
      <c r="E10039">
        <v>1961</v>
      </c>
    </row>
    <row r="10040" spans="2:5" x14ac:dyDescent="0.25">
      <c r="B10040" s="4" t="str">
        <f t="shared" si="156"/>
        <v>VAVRUŠKA VILIAM</v>
      </c>
      <c r="C10040" t="s">
        <v>6868</v>
      </c>
      <c r="D10040" t="s">
        <v>1448</v>
      </c>
      <c r="E10040">
        <v>1998</v>
      </c>
    </row>
    <row r="10041" spans="2:5" x14ac:dyDescent="0.25">
      <c r="B10041" s="4" t="str">
        <f t="shared" si="156"/>
        <v>VAVŘENA RICHARD</v>
      </c>
      <c r="C10041" t="s">
        <v>6869</v>
      </c>
      <c r="D10041" t="s">
        <v>282</v>
      </c>
      <c r="E10041">
        <v>2003</v>
      </c>
    </row>
    <row r="10042" spans="2:5" x14ac:dyDescent="0.25">
      <c r="B10042" s="4" t="str">
        <f t="shared" si="156"/>
        <v>VAXMANSKÝ MARTIN</v>
      </c>
      <c r="C10042" t="s">
        <v>6870</v>
      </c>
      <c r="D10042" t="s">
        <v>325</v>
      </c>
      <c r="E10042">
        <v>1993</v>
      </c>
    </row>
    <row r="10043" spans="2:5" x14ac:dyDescent="0.25">
      <c r="B10043" s="4" t="str">
        <f t="shared" si="156"/>
        <v>VAŽAN JÁN</v>
      </c>
      <c r="C10043" t="s">
        <v>6871</v>
      </c>
      <c r="D10043" t="s">
        <v>250</v>
      </c>
      <c r="E10043">
        <v>1985</v>
      </c>
    </row>
    <row r="10044" spans="2:5" x14ac:dyDescent="0.25">
      <c r="B10044" s="4" t="str">
        <f t="shared" si="156"/>
        <v>VČELKA RICHARD</v>
      </c>
      <c r="C10044" t="s">
        <v>6872</v>
      </c>
      <c r="D10044" t="s">
        <v>282</v>
      </c>
      <c r="E10044">
        <v>1983</v>
      </c>
    </row>
    <row r="10045" spans="2:5" x14ac:dyDescent="0.25">
      <c r="B10045" s="4" t="str">
        <f t="shared" si="156"/>
        <v>VČELKA SAMUEL</v>
      </c>
      <c r="C10045" t="s">
        <v>6872</v>
      </c>
      <c r="D10045" t="s">
        <v>347</v>
      </c>
      <c r="E10045">
        <v>2006</v>
      </c>
    </row>
    <row r="10046" spans="2:5" x14ac:dyDescent="0.25">
      <c r="B10046" s="4" t="str">
        <f t="shared" si="156"/>
        <v>VČELKOVÁ ADELA</v>
      </c>
      <c r="C10046" t="s">
        <v>6873</v>
      </c>
      <c r="D10046" t="s">
        <v>1753</v>
      </c>
      <c r="E10046">
        <v>2008</v>
      </c>
    </row>
    <row r="10047" spans="2:5" x14ac:dyDescent="0.25">
      <c r="B10047" s="4" t="str">
        <f t="shared" si="156"/>
        <v>VDOVIAK MICHAL</v>
      </c>
      <c r="C10047" t="s">
        <v>6874</v>
      </c>
      <c r="D10047" t="s">
        <v>231</v>
      </c>
      <c r="E10047">
        <v>1992</v>
      </c>
    </row>
    <row r="10048" spans="2:5" x14ac:dyDescent="0.25">
      <c r="B10048" s="4" t="str">
        <f t="shared" si="156"/>
        <v>VECEK MAREK</v>
      </c>
      <c r="C10048" t="s">
        <v>6875</v>
      </c>
      <c r="D10048" t="s">
        <v>625</v>
      </c>
      <c r="E10048">
        <v>1998</v>
      </c>
    </row>
    <row r="10049" spans="2:5" x14ac:dyDescent="0.25">
      <c r="B10049" s="4" t="str">
        <f t="shared" si="156"/>
        <v>VECEL LUKÁŠ</v>
      </c>
      <c r="C10049" t="s">
        <v>6876</v>
      </c>
      <c r="D10049" t="s">
        <v>263</v>
      </c>
      <c r="E10049">
        <v>2005</v>
      </c>
    </row>
    <row r="10050" spans="2:5" x14ac:dyDescent="0.25">
      <c r="B10050" s="4" t="str">
        <f t="shared" si="156"/>
        <v>VECEL TOMÁŠ</v>
      </c>
      <c r="C10050" t="s">
        <v>6876</v>
      </c>
      <c r="D10050" t="s">
        <v>319</v>
      </c>
      <c r="E10050">
        <v>2009</v>
      </c>
    </row>
    <row r="10051" spans="2:5" x14ac:dyDescent="0.25">
      <c r="B10051" s="4" t="str">
        <f t="shared" ref="B10051:B10114" si="157">CONCATENATE(TRIM(C10051)," ",TRIM(D10051))</f>
        <v>VEČERA ROMAN</v>
      </c>
      <c r="C10051" t="s">
        <v>6877</v>
      </c>
      <c r="D10051" t="s">
        <v>302</v>
      </c>
      <c r="E10051">
        <v>1997</v>
      </c>
    </row>
    <row r="10052" spans="2:5" x14ac:dyDescent="0.25">
      <c r="B10052" s="4" t="str">
        <f t="shared" si="157"/>
        <v>VÉGH ÁKOS</v>
      </c>
      <c r="C10052" t="s">
        <v>6878</v>
      </c>
      <c r="D10052" t="s">
        <v>2575</v>
      </c>
      <c r="E10052">
        <v>2002</v>
      </c>
    </row>
    <row r="10053" spans="2:5" x14ac:dyDescent="0.25">
      <c r="B10053" s="4" t="str">
        <f t="shared" si="157"/>
        <v>VÉGH SÁNDOR</v>
      </c>
      <c r="C10053" t="s">
        <v>6878</v>
      </c>
      <c r="D10053" t="s">
        <v>2454</v>
      </c>
      <c r="E10053">
        <v>1991</v>
      </c>
    </row>
    <row r="10054" spans="2:5" x14ac:dyDescent="0.25">
      <c r="B10054" s="4" t="str">
        <f t="shared" si="157"/>
        <v>VÉGH ZOLTÁN</v>
      </c>
      <c r="C10054" t="s">
        <v>6878</v>
      </c>
      <c r="D10054" t="s">
        <v>428</v>
      </c>
      <c r="E10054">
        <v>1983</v>
      </c>
    </row>
    <row r="10055" spans="2:5" x14ac:dyDescent="0.25">
      <c r="B10055" s="4" t="str">
        <f t="shared" si="157"/>
        <v>VEHÉC JAKUB</v>
      </c>
      <c r="C10055" t="s">
        <v>6879</v>
      </c>
      <c r="D10055" t="s">
        <v>311</v>
      </c>
      <c r="E10055">
        <v>2004</v>
      </c>
    </row>
    <row r="10056" spans="2:5" x14ac:dyDescent="0.25">
      <c r="B10056" s="4" t="str">
        <f t="shared" si="157"/>
        <v>VEIS MAREK</v>
      </c>
      <c r="C10056" t="s">
        <v>86</v>
      </c>
      <c r="D10056" t="s">
        <v>625</v>
      </c>
      <c r="E10056">
        <v>1973</v>
      </c>
    </row>
    <row r="10057" spans="2:5" x14ac:dyDescent="0.25">
      <c r="B10057" s="4" t="str">
        <f t="shared" si="157"/>
        <v>VEIS MATÚŠ</v>
      </c>
      <c r="C10057" t="s">
        <v>86</v>
      </c>
      <c r="D10057" t="s">
        <v>750</v>
      </c>
      <c r="E10057">
        <v>1999</v>
      </c>
    </row>
    <row r="10058" spans="2:5" x14ac:dyDescent="0.25">
      <c r="B10058" s="4" t="str">
        <f t="shared" si="157"/>
        <v>VEISOVÁ KATARÍNA</v>
      </c>
      <c r="C10058" t="s">
        <v>6880</v>
      </c>
      <c r="D10058" t="s">
        <v>852</v>
      </c>
      <c r="E10058">
        <v>1983</v>
      </c>
    </row>
    <row r="10059" spans="2:5" x14ac:dyDescent="0.25">
      <c r="B10059" s="4" t="str">
        <f t="shared" si="157"/>
        <v>VEIS PETER</v>
      </c>
      <c r="C10059" t="s">
        <v>86</v>
      </c>
      <c r="D10059" t="s">
        <v>284</v>
      </c>
      <c r="E10059">
        <v>1976</v>
      </c>
    </row>
    <row r="10060" spans="2:5" x14ac:dyDescent="0.25">
      <c r="B10060" s="4" t="str">
        <f t="shared" si="157"/>
        <v>VEJMELKA PAVOL</v>
      </c>
      <c r="C10060" t="s">
        <v>6881</v>
      </c>
      <c r="D10060" t="s">
        <v>335</v>
      </c>
      <c r="E10060">
        <v>1985</v>
      </c>
    </row>
    <row r="10061" spans="2:5" x14ac:dyDescent="0.25">
      <c r="B10061" s="4" t="str">
        <f t="shared" si="157"/>
        <v>VEĽAS JÁN</v>
      </c>
      <c r="C10061" t="s">
        <v>6882</v>
      </c>
      <c r="D10061" t="s">
        <v>250</v>
      </c>
      <c r="E10061">
        <v>1981</v>
      </c>
    </row>
    <row r="10062" spans="2:5" x14ac:dyDescent="0.25">
      <c r="B10062" s="4" t="str">
        <f t="shared" si="157"/>
        <v>VELČICKÝ MARTIN</v>
      </c>
      <c r="C10062" t="s">
        <v>6883</v>
      </c>
      <c r="D10062" t="s">
        <v>325</v>
      </c>
      <c r="E10062">
        <v>1972</v>
      </c>
    </row>
    <row r="10063" spans="2:5" x14ac:dyDescent="0.25">
      <c r="B10063" s="4" t="str">
        <f t="shared" si="157"/>
        <v>VELIČ LADISLAV</v>
      </c>
      <c r="C10063" t="s">
        <v>6884</v>
      </c>
      <c r="D10063" t="s">
        <v>534</v>
      </c>
      <c r="E10063">
        <v>1961</v>
      </c>
    </row>
    <row r="10064" spans="2:5" x14ac:dyDescent="0.25">
      <c r="B10064" s="4" t="str">
        <f t="shared" si="157"/>
        <v>VELICH LADISLAV</v>
      </c>
      <c r="C10064" t="s">
        <v>6885</v>
      </c>
      <c r="D10064" t="s">
        <v>534</v>
      </c>
      <c r="E10064">
        <v>1961</v>
      </c>
    </row>
    <row r="10065" spans="2:5" x14ac:dyDescent="0.25">
      <c r="B10065" s="4" t="str">
        <f t="shared" si="157"/>
        <v>VELICH TOMÁŠ</v>
      </c>
      <c r="C10065" t="s">
        <v>6885</v>
      </c>
      <c r="D10065" t="s">
        <v>319</v>
      </c>
      <c r="E10065">
        <v>1997</v>
      </c>
    </row>
    <row r="10066" spans="2:5" x14ac:dyDescent="0.25">
      <c r="B10066" s="4" t="str">
        <f t="shared" si="157"/>
        <v>VELK MATEJ</v>
      </c>
      <c r="C10066" t="s">
        <v>6886</v>
      </c>
      <c r="D10066" t="s">
        <v>256</v>
      </c>
      <c r="E10066">
        <v>2003</v>
      </c>
    </row>
    <row r="10067" spans="2:5" x14ac:dyDescent="0.25">
      <c r="B10067" s="4" t="str">
        <f t="shared" si="157"/>
        <v>VEĽKÝ MIROSLAV</v>
      </c>
      <c r="C10067" t="s">
        <v>6887</v>
      </c>
      <c r="D10067" t="s">
        <v>457</v>
      </c>
      <c r="E10067">
        <v>1956</v>
      </c>
    </row>
    <row r="10068" spans="2:5" x14ac:dyDescent="0.25">
      <c r="B10068" s="4" t="str">
        <f t="shared" si="157"/>
        <v>VELTSCHMID ROMAN</v>
      </c>
      <c r="C10068" t="s">
        <v>6888</v>
      </c>
      <c r="D10068" t="s">
        <v>302</v>
      </c>
      <c r="E10068">
        <v>2003</v>
      </c>
    </row>
    <row r="10069" spans="2:5" x14ac:dyDescent="0.25">
      <c r="B10069" s="4" t="str">
        <f t="shared" si="157"/>
        <v>VENDEL PATRIK</v>
      </c>
      <c r="C10069" t="s">
        <v>6889</v>
      </c>
      <c r="D10069" t="s">
        <v>431</v>
      </c>
      <c r="E10069">
        <v>2007</v>
      </c>
    </row>
    <row r="10070" spans="2:5" x14ac:dyDescent="0.25">
      <c r="B10070" s="4" t="str">
        <f t="shared" si="157"/>
        <v>VENDLEKOVÁ BARBORA</v>
      </c>
      <c r="C10070" t="s">
        <v>6890</v>
      </c>
      <c r="D10070" t="s">
        <v>641</v>
      </c>
      <c r="E10070">
        <v>1996</v>
      </c>
    </row>
    <row r="10071" spans="2:5" x14ac:dyDescent="0.25">
      <c r="B10071" s="4" t="str">
        <f t="shared" si="157"/>
        <v>VENGLÁR JURAJ</v>
      </c>
      <c r="C10071" t="s">
        <v>6891</v>
      </c>
      <c r="D10071" t="s">
        <v>245</v>
      </c>
      <c r="E10071">
        <v>1968</v>
      </c>
    </row>
    <row r="10072" spans="2:5" x14ac:dyDescent="0.25">
      <c r="B10072" s="4" t="str">
        <f t="shared" si="157"/>
        <v>VENGLIK JAKUB</v>
      </c>
      <c r="C10072" t="s">
        <v>6892</v>
      </c>
      <c r="D10072" t="s">
        <v>311</v>
      </c>
      <c r="E10072">
        <v>2000</v>
      </c>
    </row>
    <row r="10073" spans="2:5" x14ac:dyDescent="0.25">
      <c r="B10073" s="4" t="str">
        <f t="shared" si="157"/>
        <v>VENGLIK MATEJ</v>
      </c>
      <c r="C10073" t="s">
        <v>6892</v>
      </c>
      <c r="D10073" t="s">
        <v>256</v>
      </c>
      <c r="E10073">
        <v>2001</v>
      </c>
    </row>
    <row r="10074" spans="2:5" x14ac:dyDescent="0.25">
      <c r="B10074" s="4" t="str">
        <f t="shared" si="157"/>
        <v>VENGLIK PETER</v>
      </c>
      <c r="C10074" t="s">
        <v>6892</v>
      </c>
      <c r="D10074" t="s">
        <v>284</v>
      </c>
      <c r="E10074">
        <v>1970</v>
      </c>
    </row>
    <row r="10075" spans="2:5" x14ac:dyDescent="0.25">
      <c r="B10075" s="4" t="str">
        <f t="shared" si="157"/>
        <v>VENGRÍN JOZEF</v>
      </c>
      <c r="C10075" t="s">
        <v>6893</v>
      </c>
      <c r="D10075" t="s">
        <v>296</v>
      </c>
      <c r="E10075">
        <v>1965</v>
      </c>
    </row>
    <row r="10076" spans="2:5" x14ac:dyDescent="0.25">
      <c r="B10076" s="4" t="str">
        <f t="shared" si="157"/>
        <v>VÉPY BENEDIKT</v>
      </c>
      <c r="C10076" t="s">
        <v>6894</v>
      </c>
      <c r="D10076" t="s">
        <v>6895</v>
      </c>
      <c r="E10076">
        <v>1953</v>
      </c>
    </row>
    <row r="10077" spans="2:5" x14ac:dyDescent="0.25">
      <c r="B10077" s="4" t="str">
        <f t="shared" si="157"/>
        <v>VÉPY PETER</v>
      </c>
      <c r="C10077" t="s">
        <v>6894</v>
      </c>
      <c r="D10077" t="s">
        <v>284</v>
      </c>
      <c r="E10077">
        <v>1952</v>
      </c>
    </row>
    <row r="10078" spans="2:5" x14ac:dyDescent="0.25">
      <c r="B10078" s="4" t="str">
        <f t="shared" si="157"/>
        <v>VERÉB TIBOR</v>
      </c>
      <c r="C10078" t="s">
        <v>6896</v>
      </c>
      <c r="D10078" t="s">
        <v>247</v>
      </c>
      <c r="E10078">
        <v>1953</v>
      </c>
    </row>
    <row r="10079" spans="2:5" x14ac:dyDescent="0.25">
      <c r="B10079" s="4" t="str">
        <f t="shared" si="157"/>
        <v>VERES BENEDEK</v>
      </c>
      <c r="C10079" t="s">
        <v>6897</v>
      </c>
      <c r="D10079" t="s">
        <v>876</v>
      </c>
      <c r="E10079">
        <v>2004</v>
      </c>
    </row>
    <row r="10080" spans="2:5" x14ac:dyDescent="0.25">
      <c r="B10080" s="4" t="str">
        <f t="shared" si="157"/>
        <v>VERESKÁ SIMONA</v>
      </c>
      <c r="C10080" t="s">
        <v>6898</v>
      </c>
      <c r="D10080" t="s">
        <v>1300</v>
      </c>
      <c r="E10080">
        <v>1988</v>
      </c>
    </row>
    <row r="10081" spans="2:5" x14ac:dyDescent="0.25">
      <c r="B10081" s="4" t="str">
        <f t="shared" si="157"/>
        <v>VERES MÁRK</v>
      </c>
      <c r="C10081" t="s">
        <v>6897</v>
      </c>
      <c r="D10081" t="s">
        <v>585</v>
      </c>
      <c r="E10081">
        <v>2005</v>
      </c>
    </row>
    <row r="10082" spans="2:5" x14ac:dyDescent="0.25">
      <c r="B10082" s="4" t="str">
        <f t="shared" si="157"/>
        <v>VERES ZOLTÁN</v>
      </c>
      <c r="C10082" t="s">
        <v>6897</v>
      </c>
      <c r="D10082" t="s">
        <v>428</v>
      </c>
      <c r="E10082">
        <v>1966</v>
      </c>
    </row>
    <row r="10083" spans="2:5" x14ac:dyDescent="0.25">
      <c r="B10083" s="4" t="str">
        <f t="shared" si="157"/>
        <v>VEREŠ MARIÁN</v>
      </c>
      <c r="C10083" t="s">
        <v>6899</v>
      </c>
      <c r="D10083" t="s">
        <v>327</v>
      </c>
      <c r="E10083">
        <v>1955</v>
      </c>
    </row>
    <row r="10084" spans="2:5" x14ac:dyDescent="0.25">
      <c r="B10084" s="4" t="str">
        <f t="shared" si="157"/>
        <v>VEREŠ NORMAN</v>
      </c>
      <c r="C10084" t="s">
        <v>6899</v>
      </c>
      <c r="D10084" t="s">
        <v>6900</v>
      </c>
      <c r="E10084">
        <v>2004</v>
      </c>
    </row>
    <row r="10085" spans="2:5" x14ac:dyDescent="0.25">
      <c r="B10085" s="4" t="str">
        <f t="shared" si="157"/>
        <v>VERKIN DUŠAN</v>
      </c>
      <c r="C10085" t="s">
        <v>6901</v>
      </c>
      <c r="D10085" t="s">
        <v>273</v>
      </c>
      <c r="E10085">
        <v>1978</v>
      </c>
    </row>
    <row r="10086" spans="2:5" x14ac:dyDescent="0.25">
      <c r="B10086" s="4" t="str">
        <f t="shared" si="157"/>
        <v>VERNAREC PAVOL</v>
      </c>
      <c r="C10086" t="s">
        <v>6902</v>
      </c>
      <c r="D10086" t="s">
        <v>335</v>
      </c>
      <c r="E10086">
        <v>2001</v>
      </c>
    </row>
    <row r="10087" spans="2:5" x14ac:dyDescent="0.25">
      <c r="B10087" s="4" t="str">
        <f t="shared" si="157"/>
        <v>VERNARSKÝ MAREK</v>
      </c>
      <c r="C10087" t="s">
        <v>6903</v>
      </c>
      <c r="D10087" t="s">
        <v>625</v>
      </c>
      <c r="E10087">
        <v>1999</v>
      </c>
    </row>
    <row r="10088" spans="2:5" x14ac:dyDescent="0.25">
      <c r="B10088" s="4" t="str">
        <f t="shared" si="157"/>
        <v>VERNÝ ŠIMON</v>
      </c>
      <c r="C10088" t="s">
        <v>6904</v>
      </c>
      <c r="D10088" t="s">
        <v>644</v>
      </c>
      <c r="E10088">
        <v>2008</v>
      </c>
    </row>
    <row r="10089" spans="2:5" x14ac:dyDescent="0.25">
      <c r="B10089" s="4" t="str">
        <f t="shared" si="157"/>
        <v>VERTAĽOVÁ ANDREA</v>
      </c>
      <c r="C10089" t="s">
        <v>6905</v>
      </c>
      <c r="D10089" t="s">
        <v>562</v>
      </c>
      <c r="E10089">
        <v>2006</v>
      </c>
    </row>
    <row r="10090" spans="2:5" x14ac:dyDescent="0.25">
      <c r="B10090" s="4" t="str">
        <f t="shared" si="157"/>
        <v>VESELÁ KARIN</v>
      </c>
      <c r="C10090" t="s">
        <v>6906</v>
      </c>
      <c r="D10090" t="s">
        <v>1701</v>
      </c>
      <c r="E10090">
        <v>2005</v>
      </c>
    </row>
    <row r="10091" spans="2:5" x14ac:dyDescent="0.25">
      <c r="B10091" s="4" t="str">
        <f t="shared" si="157"/>
        <v>VESELÁ LUCIA</v>
      </c>
      <c r="C10091" t="s">
        <v>6906</v>
      </c>
      <c r="D10091" t="s">
        <v>298</v>
      </c>
      <c r="E10091">
        <v>2006</v>
      </c>
    </row>
    <row r="10092" spans="2:5" x14ac:dyDescent="0.25">
      <c r="B10092" s="4" t="str">
        <f t="shared" si="157"/>
        <v>VESELOVSKÝ JÁN</v>
      </c>
      <c r="C10092" t="s">
        <v>6907</v>
      </c>
      <c r="D10092" t="s">
        <v>250</v>
      </c>
      <c r="E10092">
        <v>1955</v>
      </c>
    </row>
    <row r="10093" spans="2:5" x14ac:dyDescent="0.25">
      <c r="B10093" s="4" t="str">
        <f t="shared" si="157"/>
        <v>VESELOVSKÝ JÁN</v>
      </c>
      <c r="C10093" t="s">
        <v>6907</v>
      </c>
      <c r="D10093" t="s">
        <v>250</v>
      </c>
      <c r="E10093">
        <v>1982</v>
      </c>
    </row>
    <row r="10094" spans="2:5" x14ac:dyDescent="0.25">
      <c r="B10094" s="4" t="str">
        <f t="shared" si="157"/>
        <v>VESELOVSKÝ JOZEF</v>
      </c>
      <c r="C10094" t="s">
        <v>6907</v>
      </c>
      <c r="D10094" t="s">
        <v>296</v>
      </c>
      <c r="E10094">
        <v>1959</v>
      </c>
    </row>
    <row r="10095" spans="2:5" x14ac:dyDescent="0.25">
      <c r="B10095" s="4" t="str">
        <f t="shared" si="157"/>
        <v>VESELOVSKÝ JURAJ</v>
      </c>
      <c r="C10095" t="s">
        <v>6907</v>
      </c>
      <c r="D10095" t="s">
        <v>245</v>
      </c>
      <c r="E10095">
        <v>1981</v>
      </c>
    </row>
    <row r="10096" spans="2:5" x14ac:dyDescent="0.25">
      <c r="B10096" s="4" t="str">
        <f t="shared" si="157"/>
        <v>VESELOVSKÝ MARIÁN</v>
      </c>
      <c r="C10096" t="s">
        <v>6907</v>
      </c>
      <c r="D10096" t="s">
        <v>327</v>
      </c>
      <c r="E10096">
        <v>1982</v>
      </c>
    </row>
    <row r="10097" spans="2:5" x14ac:dyDescent="0.25">
      <c r="B10097" s="4" t="str">
        <f t="shared" si="157"/>
        <v>VESELOVSKÝ OLIVER</v>
      </c>
      <c r="C10097" t="s">
        <v>6907</v>
      </c>
      <c r="D10097" t="s">
        <v>1124</v>
      </c>
      <c r="E10097">
        <v>1986</v>
      </c>
    </row>
    <row r="10098" spans="2:5" x14ac:dyDescent="0.25">
      <c r="B10098" s="4" t="str">
        <f t="shared" si="157"/>
        <v>VESELOVSKÝ PETER</v>
      </c>
      <c r="C10098" t="s">
        <v>6907</v>
      </c>
      <c r="D10098" t="s">
        <v>284</v>
      </c>
      <c r="E10098">
        <v>1969</v>
      </c>
    </row>
    <row r="10099" spans="2:5" x14ac:dyDescent="0.25">
      <c r="B10099" s="4" t="str">
        <f t="shared" si="157"/>
        <v>VESELOVSKÝ PETER</v>
      </c>
      <c r="C10099" t="s">
        <v>6907</v>
      </c>
      <c r="D10099" t="s">
        <v>284</v>
      </c>
      <c r="E10099">
        <v>1983</v>
      </c>
    </row>
    <row r="10100" spans="2:5" x14ac:dyDescent="0.25">
      <c r="B10100" s="4" t="str">
        <f t="shared" si="157"/>
        <v>VESELOVSKÝ STANISLAV</v>
      </c>
      <c r="C10100" t="s">
        <v>6907</v>
      </c>
      <c r="D10100" t="s">
        <v>490</v>
      </c>
      <c r="E10100">
        <v>1952</v>
      </c>
    </row>
    <row r="10101" spans="2:5" x14ac:dyDescent="0.25">
      <c r="B10101" s="4" t="str">
        <f t="shared" si="157"/>
        <v>VESELOVSKÝ ŠTEFAN</v>
      </c>
      <c r="C10101" t="s">
        <v>6907</v>
      </c>
      <c r="D10101" t="s">
        <v>473</v>
      </c>
      <c r="E10101">
        <v>1950</v>
      </c>
    </row>
    <row r="10102" spans="2:5" x14ac:dyDescent="0.25">
      <c r="B10102" s="4" t="str">
        <f t="shared" si="157"/>
        <v>VESELOVSKÝ ŠTEFAN</v>
      </c>
      <c r="C10102" t="s">
        <v>6907</v>
      </c>
      <c r="D10102" t="s">
        <v>473</v>
      </c>
      <c r="E10102">
        <v>1977</v>
      </c>
    </row>
    <row r="10103" spans="2:5" x14ac:dyDescent="0.25">
      <c r="B10103" s="4" t="str">
        <f t="shared" si="157"/>
        <v>VESELÝ JÁN</v>
      </c>
      <c r="C10103" t="s">
        <v>6908</v>
      </c>
      <c r="D10103" t="s">
        <v>250</v>
      </c>
      <c r="E10103">
        <v>1970</v>
      </c>
    </row>
    <row r="10104" spans="2:5" x14ac:dyDescent="0.25">
      <c r="B10104" s="4" t="str">
        <f t="shared" si="157"/>
        <v>VEŠTÚR SAMUEL</v>
      </c>
      <c r="C10104" t="s">
        <v>6909</v>
      </c>
      <c r="D10104" t="s">
        <v>347</v>
      </c>
      <c r="E10104">
        <v>1997</v>
      </c>
    </row>
    <row r="10105" spans="2:5" x14ac:dyDescent="0.25">
      <c r="B10105" s="4" t="str">
        <f t="shared" si="157"/>
        <v>VETERNÍK JAKUB</v>
      </c>
      <c r="C10105" t="s">
        <v>6910</v>
      </c>
      <c r="D10105" t="s">
        <v>311</v>
      </c>
      <c r="E10105">
        <v>2003</v>
      </c>
    </row>
    <row r="10106" spans="2:5" x14ac:dyDescent="0.25">
      <c r="B10106" s="4" t="str">
        <f t="shared" si="157"/>
        <v>VETERNÍK PETER</v>
      </c>
      <c r="C10106" t="s">
        <v>6910</v>
      </c>
      <c r="D10106" t="s">
        <v>284</v>
      </c>
      <c r="E10106">
        <v>2003</v>
      </c>
    </row>
    <row r="10107" spans="2:5" x14ac:dyDescent="0.25">
      <c r="B10107" s="4" t="str">
        <f t="shared" si="157"/>
        <v>VETRÁK JOZEF</v>
      </c>
      <c r="C10107" t="s">
        <v>295</v>
      </c>
      <c r="D10107" t="s">
        <v>296</v>
      </c>
      <c r="E10107">
        <v>1973</v>
      </c>
    </row>
    <row r="10108" spans="2:5" x14ac:dyDescent="0.25">
      <c r="B10108" s="4" t="str">
        <f t="shared" si="157"/>
        <v>VETRÍK JAROSLAV</v>
      </c>
      <c r="C10108" t="s">
        <v>6911</v>
      </c>
      <c r="D10108" t="s">
        <v>305</v>
      </c>
      <c r="E10108">
        <v>1965</v>
      </c>
    </row>
    <row r="10109" spans="2:5" x14ac:dyDescent="0.25">
      <c r="B10109" s="4" t="str">
        <f t="shared" si="157"/>
        <v>VEVERICA MAREK</v>
      </c>
      <c r="C10109" t="s">
        <v>6912</v>
      </c>
      <c r="D10109" t="s">
        <v>625</v>
      </c>
      <c r="E10109">
        <v>2002</v>
      </c>
    </row>
    <row r="10110" spans="2:5" x14ac:dyDescent="0.25">
      <c r="B10110" s="4" t="str">
        <f t="shared" si="157"/>
        <v>VICÁŇ MILAN</v>
      </c>
      <c r="C10110" t="s">
        <v>6913</v>
      </c>
      <c r="D10110" t="s">
        <v>102</v>
      </c>
      <c r="E10110">
        <v>1970</v>
      </c>
    </row>
    <row r="10111" spans="2:5" x14ac:dyDescent="0.25">
      <c r="B10111" s="4" t="str">
        <f t="shared" si="157"/>
        <v>VICANOVÁ LENKA</v>
      </c>
      <c r="C10111" t="s">
        <v>6914</v>
      </c>
      <c r="D10111" t="s">
        <v>489</v>
      </c>
      <c r="E10111">
        <v>1985</v>
      </c>
    </row>
    <row r="10112" spans="2:5" x14ac:dyDescent="0.25">
      <c r="B10112" s="4" t="str">
        <f t="shared" si="157"/>
        <v>VICAN PETER</v>
      </c>
      <c r="C10112" t="s">
        <v>6915</v>
      </c>
      <c r="D10112" t="s">
        <v>284</v>
      </c>
      <c r="E10112">
        <v>1977</v>
      </c>
    </row>
    <row r="10113" spans="2:5" x14ac:dyDescent="0.25">
      <c r="B10113" s="4" t="str">
        <f t="shared" si="157"/>
        <v>VÍCE DUŠAN</v>
      </c>
      <c r="C10113" t="s">
        <v>6916</v>
      </c>
      <c r="D10113" t="s">
        <v>273</v>
      </c>
      <c r="E10113">
        <v>1993</v>
      </c>
    </row>
    <row r="10114" spans="2:5" x14ac:dyDescent="0.25">
      <c r="B10114" s="4" t="str">
        <f t="shared" si="157"/>
        <v>VÍCE JÁN</v>
      </c>
      <c r="C10114" t="s">
        <v>6916</v>
      </c>
      <c r="D10114" t="s">
        <v>250</v>
      </c>
      <c r="E10114">
        <v>1978</v>
      </c>
    </row>
    <row r="10115" spans="2:5" x14ac:dyDescent="0.25">
      <c r="B10115" s="4" t="str">
        <f t="shared" ref="B10115:B10178" si="158">CONCATENATE(TRIM(C10115)," ",TRIM(D10115))</f>
        <v>VICENA JÁN</v>
      </c>
      <c r="C10115" t="s">
        <v>6917</v>
      </c>
      <c r="D10115" t="s">
        <v>250</v>
      </c>
      <c r="E10115">
        <v>1962</v>
      </c>
    </row>
    <row r="10116" spans="2:5" x14ac:dyDescent="0.25">
      <c r="B10116" s="4" t="str">
        <f t="shared" si="158"/>
        <v>VICEN LADISLAV</v>
      </c>
      <c r="C10116" t="s">
        <v>6918</v>
      </c>
      <c r="D10116" t="s">
        <v>534</v>
      </c>
      <c r="E10116">
        <v>1958</v>
      </c>
    </row>
    <row r="10117" spans="2:5" x14ac:dyDescent="0.25">
      <c r="B10117" s="4" t="str">
        <f t="shared" si="158"/>
        <v>VICIÁN MILAN</v>
      </c>
      <c r="C10117" t="s">
        <v>6919</v>
      </c>
      <c r="D10117" t="s">
        <v>102</v>
      </c>
      <c r="E10117">
        <v>1965</v>
      </c>
    </row>
    <row r="10118" spans="2:5" x14ac:dyDescent="0.25">
      <c r="B10118" s="4" t="str">
        <f t="shared" si="158"/>
        <v>VICO DÁVID</v>
      </c>
      <c r="C10118" t="s">
        <v>60</v>
      </c>
      <c r="D10118" t="s">
        <v>223</v>
      </c>
      <c r="E10118">
        <v>2001</v>
      </c>
    </row>
    <row r="10119" spans="2:5" x14ac:dyDescent="0.25">
      <c r="B10119" s="4" t="str">
        <f t="shared" si="158"/>
        <v>VICO MARTIN</v>
      </c>
      <c r="C10119" t="s">
        <v>60</v>
      </c>
      <c r="D10119" t="s">
        <v>325</v>
      </c>
      <c r="E10119">
        <v>1998</v>
      </c>
    </row>
    <row r="10120" spans="2:5" x14ac:dyDescent="0.25">
      <c r="B10120" s="4" t="str">
        <f t="shared" si="158"/>
        <v>VIDA BENCE</v>
      </c>
      <c r="C10120" t="s">
        <v>6920</v>
      </c>
      <c r="D10120" t="s">
        <v>548</v>
      </c>
      <c r="E10120">
        <v>2002</v>
      </c>
    </row>
    <row r="10121" spans="2:5" x14ac:dyDescent="0.25">
      <c r="B10121" s="4" t="str">
        <f t="shared" si="158"/>
        <v>VIDA KRISTIAN</v>
      </c>
      <c r="C10121" t="s">
        <v>6920</v>
      </c>
      <c r="D10121" t="s">
        <v>1678</v>
      </c>
      <c r="E10121">
        <v>2000</v>
      </c>
    </row>
    <row r="10122" spans="2:5" x14ac:dyDescent="0.25">
      <c r="B10122" s="4" t="str">
        <f t="shared" si="158"/>
        <v>VIDA SAMUEL</v>
      </c>
      <c r="C10122" t="s">
        <v>6920</v>
      </c>
      <c r="D10122" t="s">
        <v>347</v>
      </c>
      <c r="E10122">
        <v>2002</v>
      </c>
    </row>
    <row r="10123" spans="2:5" x14ac:dyDescent="0.25">
      <c r="B10123" s="4" t="str">
        <f t="shared" si="158"/>
        <v>VIDA SILVESTER</v>
      </c>
      <c r="C10123" t="s">
        <v>6920</v>
      </c>
      <c r="D10123" t="s">
        <v>2147</v>
      </c>
      <c r="E10123">
        <v>2004</v>
      </c>
    </row>
    <row r="10124" spans="2:5" x14ac:dyDescent="0.25">
      <c r="B10124" s="4" t="str">
        <f t="shared" si="158"/>
        <v>VIDA TAMÁS</v>
      </c>
      <c r="C10124" t="s">
        <v>6920</v>
      </c>
      <c r="D10124" t="s">
        <v>792</v>
      </c>
      <c r="E10124">
        <v>1997</v>
      </c>
    </row>
    <row r="10125" spans="2:5" x14ac:dyDescent="0.25">
      <c r="B10125" s="4" t="str">
        <f t="shared" si="158"/>
        <v>VIDIEČAN ALOJZ</v>
      </c>
      <c r="C10125" t="s">
        <v>6921</v>
      </c>
      <c r="D10125" t="s">
        <v>2842</v>
      </c>
      <c r="E10125">
        <v>1948</v>
      </c>
    </row>
    <row r="10126" spans="2:5" x14ac:dyDescent="0.25">
      <c r="B10126" s="4" t="str">
        <f t="shared" si="158"/>
        <v>VIDIŠ PETER</v>
      </c>
      <c r="C10126" t="s">
        <v>6922</v>
      </c>
      <c r="D10126" t="s">
        <v>284</v>
      </c>
      <c r="E10126">
        <v>1963</v>
      </c>
    </row>
    <row r="10127" spans="2:5" x14ac:dyDescent="0.25">
      <c r="B10127" s="4" t="str">
        <f t="shared" si="158"/>
        <v>VIDLIČKA MARTIN</v>
      </c>
      <c r="C10127" t="s">
        <v>6923</v>
      </c>
      <c r="D10127" t="s">
        <v>325</v>
      </c>
      <c r="E10127">
        <v>2001</v>
      </c>
    </row>
    <row r="10128" spans="2:5" x14ac:dyDescent="0.25">
      <c r="B10128" s="4" t="str">
        <f t="shared" si="158"/>
        <v>VIDO FILIP</v>
      </c>
      <c r="C10128" t="s">
        <v>6924</v>
      </c>
      <c r="D10128" t="s">
        <v>259</v>
      </c>
      <c r="E10128">
        <v>2001</v>
      </c>
    </row>
    <row r="10129" spans="2:5" x14ac:dyDescent="0.25">
      <c r="B10129" s="4" t="str">
        <f t="shared" si="158"/>
        <v>VIDO JÁN</v>
      </c>
      <c r="C10129" t="s">
        <v>6924</v>
      </c>
      <c r="D10129" t="s">
        <v>250</v>
      </c>
      <c r="E10129">
        <v>1951</v>
      </c>
    </row>
    <row r="10130" spans="2:5" x14ac:dyDescent="0.25">
      <c r="B10130" s="4" t="str">
        <f t="shared" si="158"/>
        <v>VIDO MARIÁN</v>
      </c>
      <c r="C10130" t="s">
        <v>6924</v>
      </c>
      <c r="D10130" t="s">
        <v>327</v>
      </c>
      <c r="E10130">
        <v>1977</v>
      </c>
    </row>
    <row r="10131" spans="2:5" x14ac:dyDescent="0.25">
      <c r="B10131" s="4" t="str">
        <f t="shared" si="158"/>
        <v>VIDO NORBERT</v>
      </c>
      <c r="C10131" t="s">
        <v>6924</v>
      </c>
      <c r="D10131" t="s">
        <v>289</v>
      </c>
      <c r="E10131">
        <v>1975</v>
      </c>
    </row>
    <row r="10132" spans="2:5" x14ac:dyDescent="0.25">
      <c r="B10132" s="4" t="str">
        <f t="shared" si="158"/>
        <v>VIDOVÁ ZUZANA</v>
      </c>
      <c r="C10132" t="s">
        <v>6925</v>
      </c>
      <c r="D10132" t="s">
        <v>449</v>
      </c>
      <c r="E10132">
        <v>1964</v>
      </c>
    </row>
    <row r="10133" spans="2:5" x14ac:dyDescent="0.25">
      <c r="B10133" s="4" t="str">
        <f t="shared" si="158"/>
        <v>VIDOVIČ DOMINIK</v>
      </c>
      <c r="C10133" t="s">
        <v>6926</v>
      </c>
      <c r="D10133" t="s">
        <v>240</v>
      </c>
      <c r="E10133">
        <v>1999</v>
      </c>
    </row>
    <row r="10134" spans="2:5" x14ac:dyDescent="0.25">
      <c r="B10134" s="4" t="str">
        <f t="shared" si="158"/>
        <v>VIDOVIČOVÁ PETRA</v>
      </c>
      <c r="C10134" t="s">
        <v>6927</v>
      </c>
      <c r="D10134" t="s">
        <v>1184</v>
      </c>
      <c r="E10134">
        <v>1984</v>
      </c>
    </row>
    <row r="10135" spans="2:5" x14ac:dyDescent="0.25">
      <c r="B10135" s="4" t="str">
        <f t="shared" si="158"/>
        <v>VIERIK ERIK</v>
      </c>
      <c r="C10135" t="s">
        <v>6928</v>
      </c>
      <c r="D10135" t="s">
        <v>613</v>
      </c>
      <c r="E10135">
        <v>1999</v>
      </c>
    </row>
    <row r="10136" spans="2:5" x14ac:dyDescent="0.25">
      <c r="B10136" s="4" t="str">
        <f t="shared" si="158"/>
        <v>VIERIK PATRIK</v>
      </c>
      <c r="C10136" t="s">
        <v>6928</v>
      </c>
      <c r="D10136" t="s">
        <v>431</v>
      </c>
      <c r="E10136">
        <v>1996</v>
      </c>
    </row>
    <row r="10137" spans="2:5" x14ac:dyDescent="0.25">
      <c r="B10137" s="4" t="str">
        <f t="shared" si="158"/>
        <v>VIEST PETER</v>
      </c>
      <c r="C10137" t="s">
        <v>6929</v>
      </c>
      <c r="D10137" t="s">
        <v>284</v>
      </c>
      <c r="E10137">
        <v>1979</v>
      </c>
    </row>
    <row r="10138" spans="2:5" x14ac:dyDescent="0.25">
      <c r="B10138" s="4" t="str">
        <f t="shared" si="158"/>
        <v>VÍGH FLORIÁN</v>
      </c>
      <c r="C10138" t="s">
        <v>6930</v>
      </c>
      <c r="D10138" t="s">
        <v>1984</v>
      </c>
      <c r="E10138">
        <v>1998</v>
      </c>
    </row>
    <row r="10139" spans="2:5" x14ac:dyDescent="0.25">
      <c r="B10139" s="4" t="str">
        <f t="shared" si="158"/>
        <v>VIGH MAREK</v>
      </c>
      <c r="C10139" t="s">
        <v>6931</v>
      </c>
      <c r="D10139" t="s">
        <v>625</v>
      </c>
      <c r="E10139">
        <v>1988</v>
      </c>
    </row>
    <row r="10140" spans="2:5" x14ac:dyDescent="0.25">
      <c r="B10140" s="4" t="str">
        <f t="shared" si="158"/>
        <v>VIGODA MARTIN</v>
      </c>
      <c r="C10140" t="s">
        <v>138</v>
      </c>
      <c r="D10140" t="s">
        <v>325</v>
      </c>
      <c r="E10140">
        <v>1982</v>
      </c>
    </row>
    <row r="10141" spans="2:5" x14ac:dyDescent="0.25">
      <c r="B10141" s="4" t="str">
        <f t="shared" si="158"/>
        <v>VIGODA MATÚŠ</v>
      </c>
      <c r="C10141" t="s">
        <v>138</v>
      </c>
      <c r="D10141" t="s">
        <v>750</v>
      </c>
      <c r="E10141">
        <v>1999</v>
      </c>
    </row>
    <row r="10142" spans="2:5" x14ac:dyDescent="0.25">
      <c r="B10142" s="4" t="str">
        <f t="shared" si="158"/>
        <v>VIGODA MICHAL</v>
      </c>
      <c r="C10142" t="s">
        <v>138</v>
      </c>
      <c r="D10142" t="s">
        <v>231</v>
      </c>
      <c r="E10142">
        <v>1983</v>
      </c>
    </row>
    <row r="10143" spans="2:5" x14ac:dyDescent="0.25">
      <c r="B10143" s="4" t="str">
        <f t="shared" si="158"/>
        <v>VÍG ŠTEFAN</v>
      </c>
      <c r="C10143" t="s">
        <v>6932</v>
      </c>
      <c r="D10143" t="s">
        <v>473</v>
      </c>
      <c r="E10143">
        <v>1995</v>
      </c>
    </row>
    <row r="10144" spans="2:5" x14ac:dyDescent="0.25">
      <c r="B10144" s="4" t="str">
        <f t="shared" si="158"/>
        <v>VIHARA JURAJ</v>
      </c>
      <c r="C10144" t="s">
        <v>6933</v>
      </c>
      <c r="D10144" t="s">
        <v>245</v>
      </c>
      <c r="E10144">
        <v>1954</v>
      </c>
    </row>
    <row r="10145" spans="2:5" x14ac:dyDescent="0.25">
      <c r="B10145" s="4" t="str">
        <f t="shared" si="158"/>
        <v>VIHARA RICHARD</v>
      </c>
      <c r="C10145" t="s">
        <v>6933</v>
      </c>
      <c r="D10145" t="s">
        <v>282</v>
      </c>
      <c r="E10145">
        <v>1978</v>
      </c>
    </row>
    <row r="10146" spans="2:5" x14ac:dyDescent="0.25">
      <c r="B10146" s="4" t="str">
        <f t="shared" si="158"/>
        <v>VILGA FILIP</v>
      </c>
      <c r="C10146" t="s">
        <v>6934</v>
      </c>
      <c r="D10146" t="s">
        <v>259</v>
      </c>
      <c r="E10146">
        <v>1992</v>
      </c>
    </row>
    <row r="10147" spans="2:5" x14ac:dyDescent="0.25">
      <c r="B10147" s="4" t="str">
        <f t="shared" si="158"/>
        <v>VILÍMEK MARTIN</v>
      </c>
      <c r="C10147" t="s">
        <v>6935</v>
      </c>
      <c r="D10147" t="s">
        <v>325</v>
      </c>
      <c r="E10147">
        <v>2000</v>
      </c>
    </row>
    <row r="10148" spans="2:5" x14ac:dyDescent="0.25">
      <c r="B10148" s="4" t="str">
        <f t="shared" si="158"/>
        <v>VILÍMEK VLADIMÍR</v>
      </c>
      <c r="C10148" t="s">
        <v>6935</v>
      </c>
      <c r="D10148" t="s">
        <v>330</v>
      </c>
      <c r="E10148">
        <v>1969</v>
      </c>
    </row>
    <row r="10149" spans="2:5" x14ac:dyDescent="0.25">
      <c r="B10149" s="4" t="str">
        <f t="shared" si="158"/>
        <v>VILÍMOVSKÝ JIŘÍ</v>
      </c>
      <c r="C10149" t="s">
        <v>6936</v>
      </c>
      <c r="D10149" t="s">
        <v>3910</v>
      </c>
      <c r="E10149">
        <v>1981</v>
      </c>
    </row>
    <row r="10150" spans="2:5" x14ac:dyDescent="0.25">
      <c r="B10150" s="4" t="str">
        <f t="shared" si="158"/>
        <v>VÍMI ROLAND</v>
      </c>
      <c r="C10150" t="s">
        <v>6937</v>
      </c>
      <c r="D10150" t="s">
        <v>566</v>
      </c>
      <c r="E10150">
        <v>1969</v>
      </c>
    </row>
    <row r="10151" spans="2:5" x14ac:dyDescent="0.25">
      <c r="B10151" s="4" t="str">
        <f t="shared" si="158"/>
        <v>VINCE FRANTIŠEK</v>
      </c>
      <c r="C10151" t="s">
        <v>6938</v>
      </c>
      <c r="D10151" t="s">
        <v>242</v>
      </c>
      <c r="E10151">
        <v>1963</v>
      </c>
    </row>
    <row r="10152" spans="2:5" x14ac:dyDescent="0.25">
      <c r="B10152" s="4" t="str">
        <f t="shared" si="158"/>
        <v>VINCEK DENIS</v>
      </c>
      <c r="C10152" t="s">
        <v>6939</v>
      </c>
      <c r="D10152" t="s">
        <v>609</v>
      </c>
      <c r="E10152">
        <v>2000</v>
      </c>
    </row>
    <row r="10153" spans="2:5" x14ac:dyDescent="0.25">
      <c r="B10153" s="4" t="str">
        <f t="shared" si="158"/>
        <v>VINCEK TOMÁŠ</v>
      </c>
      <c r="C10153" t="s">
        <v>6939</v>
      </c>
      <c r="D10153" t="s">
        <v>319</v>
      </c>
      <c r="E10153">
        <v>1996</v>
      </c>
    </row>
    <row r="10154" spans="2:5" x14ac:dyDescent="0.25">
      <c r="B10154" s="4" t="str">
        <f t="shared" si="158"/>
        <v>VINCE MAREK</v>
      </c>
      <c r="C10154" t="s">
        <v>6938</v>
      </c>
      <c r="D10154" t="s">
        <v>625</v>
      </c>
      <c r="E10154">
        <v>2000</v>
      </c>
    </row>
    <row r="10155" spans="2:5" x14ac:dyDescent="0.25">
      <c r="B10155" s="4" t="str">
        <f t="shared" si="158"/>
        <v>VINCE SAMUEL</v>
      </c>
      <c r="C10155" t="s">
        <v>6938</v>
      </c>
      <c r="D10155" t="s">
        <v>347</v>
      </c>
      <c r="E10155">
        <v>2004</v>
      </c>
    </row>
    <row r="10156" spans="2:5" x14ac:dyDescent="0.25">
      <c r="B10156" s="4" t="str">
        <f t="shared" si="158"/>
        <v>VINCLER OLIVER</v>
      </c>
      <c r="C10156" t="s">
        <v>6940</v>
      </c>
      <c r="D10156" t="s">
        <v>1124</v>
      </c>
      <c r="E10156">
        <v>1993</v>
      </c>
    </row>
    <row r="10157" spans="2:5" x14ac:dyDescent="0.25">
      <c r="B10157" s="4" t="str">
        <f t="shared" si="158"/>
        <v>VINCZEOVÁ LAURA</v>
      </c>
      <c r="C10157" t="s">
        <v>6941</v>
      </c>
      <c r="D10157" t="s">
        <v>858</v>
      </c>
      <c r="E10157">
        <v>2005</v>
      </c>
    </row>
    <row r="10158" spans="2:5" x14ac:dyDescent="0.25">
      <c r="B10158" s="4" t="str">
        <f t="shared" si="158"/>
        <v>VINCZE PETER</v>
      </c>
      <c r="C10158" t="s">
        <v>6942</v>
      </c>
      <c r="D10158" t="s">
        <v>284</v>
      </c>
      <c r="E10158">
        <v>1965</v>
      </c>
    </row>
    <row r="10159" spans="2:5" x14ac:dyDescent="0.25">
      <c r="B10159" s="4" t="str">
        <f t="shared" si="158"/>
        <v>VINČUR PATRIK</v>
      </c>
      <c r="C10159" t="s">
        <v>6943</v>
      </c>
      <c r="D10159" t="s">
        <v>431</v>
      </c>
      <c r="E10159">
        <v>2001</v>
      </c>
    </row>
    <row r="10160" spans="2:5" x14ac:dyDescent="0.25">
      <c r="B10160" s="4" t="str">
        <f t="shared" si="158"/>
        <v>VIOLA TIBOR</v>
      </c>
      <c r="C10160" t="s">
        <v>6944</v>
      </c>
      <c r="D10160" t="s">
        <v>247</v>
      </c>
      <c r="E10160">
        <v>1978</v>
      </c>
    </row>
    <row r="10161" spans="2:5" x14ac:dyDescent="0.25">
      <c r="B10161" s="4" t="str">
        <f t="shared" si="158"/>
        <v>VIRÁG ĽUDOVíT</v>
      </c>
      <c r="C10161" t="s">
        <v>6945</v>
      </c>
      <c r="D10161" t="s">
        <v>6946</v>
      </c>
      <c r="E10161">
        <v>2001</v>
      </c>
    </row>
    <row r="10162" spans="2:5" x14ac:dyDescent="0.25">
      <c r="B10162" s="4" t="str">
        <f t="shared" si="158"/>
        <v>VIRÁG MIROSLAV</v>
      </c>
      <c r="C10162" t="s">
        <v>6945</v>
      </c>
      <c r="D10162" t="s">
        <v>457</v>
      </c>
      <c r="E10162">
        <v>1997</v>
      </c>
    </row>
    <row r="10163" spans="2:5" x14ac:dyDescent="0.25">
      <c r="B10163" s="4" t="str">
        <f t="shared" si="158"/>
        <v>VIRAVEC MARTIN</v>
      </c>
      <c r="C10163" t="s">
        <v>6947</v>
      </c>
      <c r="D10163" t="s">
        <v>325</v>
      </c>
      <c r="E10163">
        <v>2001</v>
      </c>
    </row>
    <row r="10164" spans="2:5" x14ac:dyDescent="0.25">
      <c r="B10164" s="4" t="str">
        <f t="shared" si="158"/>
        <v>VIRLIČ ADAM</v>
      </c>
      <c r="C10164" t="s">
        <v>6948</v>
      </c>
      <c r="D10164" t="s">
        <v>266</v>
      </c>
      <c r="E10164">
        <v>2008</v>
      </c>
    </row>
    <row r="10165" spans="2:5" x14ac:dyDescent="0.25">
      <c r="B10165" s="4" t="str">
        <f t="shared" si="158"/>
        <v>VIRLIČ JAKUB</v>
      </c>
      <c r="C10165" t="s">
        <v>6948</v>
      </c>
      <c r="D10165" t="s">
        <v>311</v>
      </c>
      <c r="E10165">
        <v>2006</v>
      </c>
    </row>
    <row r="10166" spans="2:5" x14ac:dyDescent="0.25">
      <c r="B10166" s="4" t="str">
        <f t="shared" si="158"/>
        <v>VISELKA MIROSLAV</v>
      </c>
      <c r="C10166" t="s">
        <v>6949</v>
      </c>
      <c r="D10166" t="s">
        <v>457</v>
      </c>
      <c r="E10166">
        <v>1972</v>
      </c>
    </row>
    <row r="10167" spans="2:5" x14ac:dyDescent="0.25">
      <c r="B10167" s="4" t="str">
        <f t="shared" si="158"/>
        <v>VÍSMEK MIROSLAV</v>
      </c>
      <c r="C10167" t="s">
        <v>6950</v>
      </c>
      <c r="D10167" t="s">
        <v>457</v>
      </c>
      <c r="E10167">
        <v>1952</v>
      </c>
    </row>
    <row r="10168" spans="2:5" x14ac:dyDescent="0.25">
      <c r="B10168" s="4" t="str">
        <f t="shared" si="158"/>
        <v>VISZKOOS SZILÁRD</v>
      </c>
      <c r="C10168" t="s">
        <v>6951</v>
      </c>
      <c r="D10168" t="s">
        <v>1367</v>
      </c>
      <c r="E10168">
        <v>1975</v>
      </c>
    </row>
    <row r="10169" spans="2:5" x14ac:dyDescent="0.25">
      <c r="B10169" s="4" t="str">
        <f t="shared" si="158"/>
        <v>VISZKOOS ZOLTÁN</v>
      </c>
      <c r="C10169" t="s">
        <v>6951</v>
      </c>
      <c r="D10169" t="s">
        <v>428</v>
      </c>
      <c r="E10169">
        <v>1949</v>
      </c>
    </row>
    <row r="10170" spans="2:5" x14ac:dyDescent="0.25">
      <c r="B10170" s="4" t="str">
        <f t="shared" si="158"/>
        <v>VIŠENKA ĽUBOMÍR</v>
      </c>
      <c r="C10170" t="s">
        <v>6952</v>
      </c>
      <c r="D10170" t="s">
        <v>253</v>
      </c>
      <c r="E10170">
        <v>1956</v>
      </c>
    </row>
    <row r="10171" spans="2:5" x14ac:dyDescent="0.25">
      <c r="B10171" s="4" t="str">
        <f t="shared" si="158"/>
        <v>VIŠENKA MARTIN</v>
      </c>
      <c r="C10171" t="s">
        <v>6952</v>
      </c>
      <c r="D10171" t="s">
        <v>325</v>
      </c>
      <c r="E10171">
        <v>1985</v>
      </c>
    </row>
    <row r="10172" spans="2:5" x14ac:dyDescent="0.25">
      <c r="B10172" s="4" t="str">
        <f t="shared" si="158"/>
        <v>VIŠŇOVEC SAMUEL</v>
      </c>
      <c r="C10172" t="s">
        <v>6953</v>
      </c>
      <c r="D10172" t="s">
        <v>347</v>
      </c>
      <c r="E10172">
        <v>2003</v>
      </c>
    </row>
    <row r="10173" spans="2:5" x14ac:dyDescent="0.25">
      <c r="B10173" s="4" t="str">
        <f t="shared" si="158"/>
        <v>VIŠŇOVSKÁ HANA</v>
      </c>
      <c r="C10173" t="s">
        <v>6954</v>
      </c>
      <c r="D10173" t="s">
        <v>462</v>
      </c>
      <c r="E10173">
        <v>2005</v>
      </c>
    </row>
    <row r="10174" spans="2:5" x14ac:dyDescent="0.25">
      <c r="B10174" s="4" t="str">
        <f t="shared" si="158"/>
        <v>VIŠŇOVSKÁ NINA</v>
      </c>
      <c r="C10174" t="s">
        <v>6954</v>
      </c>
      <c r="D10174" t="s">
        <v>783</v>
      </c>
      <c r="E10174">
        <v>2003</v>
      </c>
    </row>
    <row r="10175" spans="2:5" x14ac:dyDescent="0.25">
      <c r="B10175" s="4" t="str">
        <f t="shared" si="158"/>
        <v>VIŠTANOVÁ LAURA</v>
      </c>
      <c r="C10175" t="s">
        <v>6955</v>
      </c>
      <c r="D10175" t="s">
        <v>858</v>
      </c>
      <c r="E10175">
        <v>1998</v>
      </c>
    </row>
    <row r="10176" spans="2:5" x14ac:dyDescent="0.25">
      <c r="B10176" s="4" t="str">
        <f t="shared" si="158"/>
        <v>VIŠTAN SAMUEL</v>
      </c>
      <c r="C10176" t="s">
        <v>6956</v>
      </c>
      <c r="D10176" t="s">
        <v>347</v>
      </c>
      <c r="E10176">
        <v>2000</v>
      </c>
    </row>
    <row r="10177" spans="2:5" x14ac:dyDescent="0.25">
      <c r="B10177" s="4" t="str">
        <f t="shared" si="158"/>
        <v>VITÁLOŠ JAROSLAV</v>
      </c>
      <c r="C10177" t="s">
        <v>373</v>
      </c>
      <c r="D10177" t="s">
        <v>305</v>
      </c>
      <c r="E10177">
        <v>1965</v>
      </c>
    </row>
    <row r="10178" spans="2:5" x14ac:dyDescent="0.25">
      <c r="B10178" s="4" t="str">
        <f t="shared" si="158"/>
        <v>VITÁLOŠ JAROSLAV</v>
      </c>
      <c r="C10178" t="s">
        <v>373</v>
      </c>
      <c r="D10178" t="s">
        <v>305</v>
      </c>
      <c r="E10178">
        <v>1991</v>
      </c>
    </row>
    <row r="10179" spans="2:5" x14ac:dyDescent="0.25">
      <c r="B10179" s="4" t="str">
        <f t="shared" ref="B10179:B10242" si="159">CONCATENATE(TRIM(C10179)," ",TRIM(D10179))</f>
        <v>VÍTEK DANIEL</v>
      </c>
      <c r="C10179" t="s">
        <v>6957</v>
      </c>
      <c r="D10179" t="s">
        <v>517</v>
      </c>
      <c r="E10179">
        <v>1999</v>
      </c>
    </row>
    <row r="10180" spans="2:5" x14ac:dyDescent="0.25">
      <c r="B10180" s="4" t="str">
        <f t="shared" si="159"/>
        <v>VÍTEK JOZEF</v>
      </c>
      <c r="C10180" t="s">
        <v>6957</v>
      </c>
      <c r="D10180" t="s">
        <v>296</v>
      </c>
      <c r="E10180">
        <v>1953</v>
      </c>
    </row>
    <row r="10181" spans="2:5" x14ac:dyDescent="0.25">
      <c r="B10181" s="4" t="str">
        <f t="shared" si="159"/>
        <v>VITKO JOZEF</v>
      </c>
      <c r="C10181" t="s">
        <v>6958</v>
      </c>
      <c r="D10181" t="s">
        <v>296</v>
      </c>
      <c r="E10181">
        <v>1946</v>
      </c>
    </row>
    <row r="10182" spans="2:5" x14ac:dyDescent="0.25">
      <c r="B10182" s="4" t="str">
        <f t="shared" si="159"/>
        <v>VITKO MILAN</v>
      </c>
      <c r="C10182" t="s">
        <v>6958</v>
      </c>
      <c r="D10182" t="s">
        <v>102</v>
      </c>
      <c r="E10182">
        <v>1954</v>
      </c>
    </row>
    <row r="10183" spans="2:5" x14ac:dyDescent="0.25">
      <c r="B10183" s="4" t="str">
        <f t="shared" si="159"/>
        <v>VITKOVSKÝ JÁN</v>
      </c>
      <c r="C10183" t="s">
        <v>6959</v>
      </c>
      <c r="D10183" t="s">
        <v>250</v>
      </c>
      <c r="E10183">
        <v>1956</v>
      </c>
    </row>
    <row r="10184" spans="2:5" x14ac:dyDescent="0.25">
      <c r="B10184" s="4" t="str">
        <f t="shared" si="159"/>
        <v>VITTEK ALOJZ</v>
      </c>
      <c r="C10184" t="s">
        <v>6960</v>
      </c>
      <c r="D10184" t="s">
        <v>2842</v>
      </c>
      <c r="E10184">
        <v>1967</v>
      </c>
    </row>
    <row r="10185" spans="2:5" x14ac:dyDescent="0.25">
      <c r="B10185" s="4" t="str">
        <f t="shared" si="159"/>
        <v>VITTEK JÁN</v>
      </c>
      <c r="C10185" t="s">
        <v>6960</v>
      </c>
      <c r="D10185" t="s">
        <v>250</v>
      </c>
      <c r="E10185">
        <v>1960</v>
      </c>
    </row>
    <row r="10186" spans="2:5" x14ac:dyDescent="0.25">
      <c r="B10186" s="4" t="str">
        <f t="shared" si="159"/>
        <v>VITTEK LIBOR</v>
      </c>
      <c r="C10186" t="s">
        <v>6960</v>
      </c>
      <c r="D10186" t="s">
        <v>1206</v>
      </c>
      <c r="E10186">
        <v>1971</v>
      </c>
    </row>
    <row r="10187" spans="2:5" x14ac:dyDescent="0.25">
      <c r="B10187" s="4" t="str">
        <f t="shared" si="159"/>
        <v>VIZINA DAMIÁN</v>
      </c>
      <c r="C10187" t="s">
        <v>6961</v>
      </c>
      <c r="D10187" t="s">
        <v>1074</v>
      </c>
      <c r="E10187">
        <v>1997</v>
      </c>
    </row>
    <row r="10188" spans="2:5" x14ac:dyDescent="0.25">
      <c r="B10188" s="4" t="str">
        <f t="shared" si="159"/>
        <v>VIZINA DOMINIK</v>
      </c>
      <c r="C10188" t="s">
        <v>6961</v>
      </c>
      <c r="D10188" t="s">
        <v>240</v>
      </c>
      <c r="E10188">
        <v>2003</v>
      </c>
    </row>
    <row r="10189" spans="2:5" x14ac:dyDescent="0.25">
      <c r="B10189" s="4" t="str">
        <f t="shared" si="159"/>
        <v>VIZINOVÁ DOMINIKA</v>
      </c>
      <c r="C10189" t="s">
        <v>6962</v>
      </c>
      <c r="D10189" t="s">
        <v>786</v>
      </c>
      <c r="E10189">
        <v>1995</v>
      </c>
    </row>
    <row r="10190" spans="2:5" x14ac:dyDescent="0.25">
      <c r="B10190" s="4" t="str">
        <f t="shared" si="159"/>
        <v>VIZVÁRY MIROSLAV</v>
      </c>
      <c r="C10190" t="s">
        <v>6963</v>
      </c>
      <c r="D10190" t="s">
        <v>457</v>
      </c>
      <c r="E10190">
        <v>1991</v>
      </c>
    </row>
    <row r="10191" spans="2:5" x14ac:dyDescent="0.25">
      <c r="B10191" s="4" t="str">
        <f t="shared" si="159"/>
        <v>VLAČUHA MARCEL</v>
      </c>
      <c r="C10191" t="s">
        <v>6964</v>
      </c>
      <c r="D10191" t="s">
        <v>225</v>
      </c>
      <c r="E10191">
        <v>2002</v>
      </c>
    </row>
    <row r="10192" spans="2:5" x14ac:dyDescent="0.25">
      <c r="B10192" s="4" t="str">
        <f t="shared" si="159"/>
        <v>VLAČUŠKA MARTIN</v>
      </c>
      <c r="C10192" t="s">
        <v>6965</v>
      </c>
      <c r="D10192" t="s">
        <v>325</v>
      </c>
      <c r="E10192">
        <v>2000</v>
      </c>
    </row>
    <row r="10193" spans="2:5" x14ac:dyDescent="0.25">
      <c r="B10193" s="4" t="str">
        <f t="shared" si="159"/>
        <v>VLAČUŠKA PATRIK</v>
      </c>
      <c r="C10193" t="s">
        <v>6965</v>
      </c>
      <c r="D10193" t="s">
        <v>431</v>
      </c>
      <c r="E10193">
        <v>1996</v>
      </c>
    </row>
    <row r="10194" spans="2:5" x14ac:dyDescent="0.25">
      <c r="B10194" s="4" t="str">
        <f t="shared" si="159"/>
        <v>VLAHÁČ LADISLAV</v>
      </c>
      <c r="C10194" t="s">
        <v>6966</v>
      </c>
      <c r="D10194" t="s">
        <v>534</v>
      </c>
      <c r="E10194">
        <v>1966</v>
      </c>
    </row>
    <row r="10195" spans="2:5" x14ac:dyDescent="0.25">
      <c r="B10195" s="4" t="str">
        <f t="shared" si="159"/>
        <v>VLACH MICHAL</v>
      </c>
      <c r="C10195" t="s">
        <v>6967</v>
      </c>
      <c r="D10195" t="s">
        <v>231</v>
      </c>
      <c r="E10195">
        <v>1997</v>
      </c>
    </row>
    <row r="10196" spans="2:5" x14ac:dyDescent="0.25">
      <c r="B10196" s="4" t="str">
        <f t="shared" si="159"/>
        <v>VLASÁK VILIAM</v>
      </c>
      <c r="C10196" t="s">
        <v>6968</v>
      </c>
      <c r="D10196" t="s">
        <v>1448</v>
      </c>
      <c r="E10196">
        <v>1985</v>
      </c>
    </row>
    <row r="10197" spans="2:5" x14ac:dyDescent="0.25">
      <c r="B10197" s="4" t="str">
        <f t="shared" si="159"/>
        <v>VLAŠIČ LEO</v>
      </c>
      <c r="C10197" t="s">
        <v>6969</v>
      </c>
      <c r="D10197" t="s">
        <v>3473</v>
      </c>
      <c r="E10197">
        <v>2006</v>
      </c>
    </row>
    <row r="10198" spans="2:5" x14ac:dyDescent="0.25">
      <c r="B10198" s="4" t="str">
        <f t="shared" si="159"/>
        <v>VLČEK JAROMÍR</v>
      </c>
      <c r="C10198" t="s">
        <v>6970</v>
      </c>
      <c r="D10198" t="s">
        <v>3175</v>
      </c>
      <c r="E10198">
        <v>1997</v>
      </c>
    </row>
    <row r="10199" spans="2:5" x14ac:dyDescent="0.25">
      <c r="B10199" s="4" t="str">
        <f t="shared" si="159"/>
        <v>VLČEK MILAN</v>
      </c>
      <c r="C10199" t="s">
        <v>6970</v>
      </c>
      <c r="D10199" t="s">
        <v>102</v>
      </c>
      <c r="E10199">
        <v>1983</v>
      </c>
    </row>
    <row r="10200" spans="2:5" x14ac:dyDescent="0.25">
      <c r="B10200" s="4" t="str">
        <f t="shared" si="159"/>
        <v>VLČKO JOZEF</v>
      </c>
      <c r="C10200" t="s">
        <v>6971</v>
      </c>
      <c r="D10200" t="s">
        <v>296</v>
      </c>
      <c r="E10200">
        <v>1956</v>
      </c>
    </row>
    <row r="10201" spans="2:5" x14ac:dyDescent="0.25">
      <c r="B10201" s="4" t="str">
        <f t="shared" si="159"/>
        <v>VLČKO MICHAL</v>
      </c>
      <c r="C10201" t="s">
        <v>6971</v>
      </c>
      <c r="D10201" t="s">
        <v>231</v>
      </c>
      <c r="E10201">
        <v>1992</v>
      </c>
    </row>
    <row r="10202" spans="2:5" x14ac:dyDescent="0.25">
      <c r="B10202" s="4" t="str">
        <f t="shared" si="159"/>
        <v>VLČKO MILOŠ</v>
      </c>
      <c r="C10202" t="s">
        <v>6971</v>
      </c>
      <c r="D10202" t="s">
        <v>588</v>
      </c>
      <c r="E10202">
        <v>1974</v>
      </c>
    </row>
    <row r="10203" spans="2:5" x14ac:dyDescent="0.25">
      <c r="B10203" s="4" t="str">
        <f t="shared" si="159"/>
        <v>VLČKO MIROSLAV</v>
      </c>
      <c r="C10203" t="s">
        <v>6971</v>
      </c>
      <c r="D10203" t="s">
        <v>457</v>
      </c>
      <c r="E10203">
        <v>1975</v>
      </c>
    </row>
    <row r="10204" spans="2:5" x14ac:dyDescent="0.25">
      <c r="B10204" s="4" t="str">
        <f t="shared" si="159"/>
        <v>VLČKO TOMÁŠ</v>
      </c>
      <c r="C10204" t="s">
        <v>6971</v>
      </c>
      <c r="D10204" t="s">
        <v>319</v>
      </c>
      <c r="E10204">
        <v>1997</v>
      </c>
    </row>
    <row r="10205" spans="2:5" x14ac:dyDescent="0.25">
      <c r="B10205" s="4" t="str">
        <f t="shared" si="159"/>
        <v>VLČKOVÁ MONIKA</v>
      </c>
      <c r="C10205" t="s">
        <v>6972</v>
      </c>
      <c r="D10205" t="s">
        <v>1131</v>
      </c>
      <c r="E10205">
        <v>1997</v>
      </c>
    </row>
    <row r="10206" spans="2:5" x14ac:dyDescent="0.25">
      <c r="B10206" s="4" t="str">
        <f t="shared" si="159"/>
        <v>VLČKOVÁ REBEKA</v>
      </c>
      <c r="C10206" t="s">
        <v>6972</v>
      </c>
      <c r="D10206" t="s">
        <v>4107</v>
      </c>
      <c r="E10206">
        <v>1997</v>
      </c>
    </row>
    <row r="10207" spans="2:5" x14ac:dyDescent="0.25">
      <c r="B10207" s="4" t="str">
        <f t="shared" si="159"/>
        <v>VLKOVÁ DÁŠA</v>
      </c>
      <c r="C10207" t="s">
        <v>6973</v>
      </c>
      <c r="D10207" t="s">
        <v>3486</v>
      </c>
      <c r="E10207">
        <v>2003</v>
      </c>
    </row>
    <row r="10208" spans="2:5" x14ac:dyDescent="0.25">
      <c r="B10208" s="4" t="str">
        <f t="shared" si="159"/>
        <v>VLKOVIČ IVAN</v>
      </c>
      <c r="C10208" t="s">
        <v>6974</v>
      </c>
      <c r="D10208" t="s">
        <v>639</v>
      </c>
      <c r="E10208">
        <v>1992</v>
      </c>
    </row>
    <row r="10209" spans="2:5" x14ac:dyDescent="0.25">
      <c r="B10209" s="4" t="str">
        <f t="shared" si="159"/>
        <v>VLKOVIČ JAKUB</v>
      </c>
      <c r="C10209" t="s">
        <v>6974</v>
      </c>
      <c r="D10209" t="s">
        <v>311</v>
      </c>
      <c r="E10209">
        <v>1992</v>
      </c>
    </row>
    <row r="10210" spans="2:5" x14ac:dyDescent="0.25">
      <c r="B10210" s="4" t="str">
        <f t="shared" si="159"/>
        <v>VLKOVIČ PAVOL</v>
      </c>
      <c r="C10210" t="s">
        <v>6974</v>
      </c>
      <c r="D10210" t="s">
        <v>335</v>
      </c>
      <c r="E10210">
        <v>1962</v>
      </c>
    </row>
    <row r="10211" spans="2:5" x14ac:dyDescent="0.25">
      <c r="B10211" s="4" t="str">
        <f t="shared" si="159"/>
        <v>VLKOVIČ PETER</v>
      </c>
      <c r="C10211" t="s">
        <v>6974</v>
      </c>
      <c r="D10211" t="s">
        <v>284</v>
      </c>
      <c r="E10211">
        <v>1985</v>
      </c>
    </row>
    <row r="10212" spans="2:5" x14ac:dyDescent="0.25">
      <c r="B10212" s="4" t="str">
        <f t="shared" si="159"/>
        <v>VLKOVIČ TOMÁŠ</v>
      </c>
      <c r="C10212" t="s">
        <v>6974</v>
      </c>
      <c r="D10212" t="s">
        <v>319</v>
      </c>
      <c r="E10212">
        <v>1981</v>
      </c>
    </row>
    <row r="10213" spans="2:5" x14ac:dyDescent="0.25">
      <c r="B10213" s="4" t="str">
        <f t="shared" si="159"/>
        <v>VNENČÁK RADOSLAV</v>
      </c>
      <c r="C10213" t="s">
        <v>6975</v>
      </c>
      <c r="D10213" t="s">
        <v>505</v>
      </c>
      <c r="E10213">
        <v>1985</v>
      </c>
    </row>
    <row r="10214" spans="2:5" x14ac:dyDescent="0.25">
      <c r="B10214" s="4" t="str">
        <f t="shared" si="159"/>
        <v>VNENČÁK ŠTEFAN</v>
      </c>
      <c r="C10214" t="s">
        <v>6975</v>
      </c>
      <c r="D10214" t="s">
        <v>473</v>
      </c>
      <c r="E10214">
        <v>1987</v>
      </c>
    </row>
    <row r="10215" spans="2:5" x14ac:dyDescent="0.25">
      <c r="B10215" s="4" t="str">
        <f t="shared" si="159"/>
        <v>VNENKOVÁ DANIELA</v>
      </c>
      <c r="C10215" t="s">
        <v>6976</v>
      </c>
      <c r="D10215" t="s">
        <v>1102</v>
      </c>
      <c r="E10215">
        <v>1987</v>
      </c>
    </row>
    <row r="10216" spans="2:5" x14ac:dyDescent="0.25">
      <c r="B10216" s="4" t="str">
        <f t="shared" si="159"/>
        <v>VNUČÁK ALEX</v>
      </c>
      <c r="C10216" t="s">
        <v>6977</v>
      </c>
      <c r="D10216" t="s">
        <v>1097</v>
      </c>
      <c r="E10216">
        <v>2007</v>
      </c>
    </row>
    <row r="10217" spans="2:5" x14ac:dyDescent="0.25">
      <c r="B10217" s="4" t="str">
        <f t="shared" si="159"/>
        <v>VNUČKO ŠTEFAN</v>
      </c>
      <c r="C10217" t="s">
        <v>6978</v>
      </c>
      <c r="D10217" t="s">
        <v>473</v>
      </c>
      <c r="E10217">
        <v>1962</v>
      </c>
    </row>
    <row r="10218" spans="2:5" x14ac:dyDescent="0.25">
      <c r="B10218" s="4" t="str">
        <f t="shared" si="159"/>
        <v>VNUK JURAJ</v>
      </c>
      <c r="C10218" t="s">
        <v>6979</v>
      </c>
      <c r="D10218" t="s">
        <v>245</v>
      </c>
      <c r="E10218">
        <v>1987</v>
      </c>
    </row>
    <row r="10219" spans="2:5" x14ac:dyDescent="0.25">
      <c r="B10219" s="4" t="str">
        <f t="shared" si="159"/>
        <v>VODERACKÝ JÁN</v>
      </c>
      <c r="C10219" t="s">
        <v>6980</v>
      </c>
      <c r="D10219" t="s">
        <v>250</v>
      </c>
      <c r="E10219">
        <v>2001</v>
      </c>
    </row>
    <row r="10220" spans="2:5" x14ac:dyDescent="0.25">
      <c r="B10220" s="4" t="str">
        <f t="shared" si="159"/>
        <v>VODIČKA LUKÁŠ</v>
      </c>
      <c r="C10220" t="s">
        <v>128</v>
      </c>
      <c r="D10220" t="s">
        <v>263</v>
      </c>
      <c r="E10220">
        <v>2001</v>
      </c>
    </row>
    <row r="10221" spans="2:5" x14ac:dyDescent="0.25">
      <c r="B10221" s="4" t="str">
        <f t="shared" si="159"/>
        <v>VODIČKA RICHARD</v>
      </c>
      <c r="C10221" t="s">
        <v>128</v>
      </c>
      <c r="D10221" t="s">
        <v>282</v>
      </c>
      <c r="E10221">
        <v>2009</v>
      </c>
    </row>
    <row r="10222" spans="2:5" x14ac:dyDescent="0.25">
      <c r="B10222" s="4" t="str">
        <f t="shared" si="159"/>
        <v>VODIČKOVÁ ALŽBETA</v>
      </c>
      <c r="C10222" t="s">
        <v>6981</v>
      </c>
      <c r="D10222" t="s">
        <v>1142</v>
      </c>
      <c r="E10222">
        <v>2000</v>
      </c>
    </row>
    <row r="10223" spans="2:5" x14ac:dyDescent="0.25">
      <c r="B10223" s="4" t="str">
        <f t="shared" si="159"/>
        <v>VODILA JAKUB</v>
      </c>
      <c r="C10223" t="s">
        <v>6982</v>
      </c>
      <c r="D10223" t="s">
        <v>311</v>
      </c>
      <c r="E10223">
        <v>1989</v>
      </c>
    </row>
    <row r="10224" spans="2:5" x14ac:dyDescent="0.25">
      <c r="B10224" s="4" t="str">
        <f t="shared" si="159"/>
        <v>VODRÁŽKA OTTO</v>
      </c>
      <c r="C10224" t="s">
        <v>6983</v>
      </c>
      <c r="D10224" t="s">
        <v>1034</v>
      </c>
      <c r="E10224">
        <v>1956</v>
      </c>
    </row>
    <row r="10225" spans="2:5" x14ac:dyDescent="0.25">
      <c r="B10225" s="4" t="str">
        <f t="shared" si="159"/>
        <v>VOJAČEK ANDREJ</v>
      </c>
      <c r="C10225" t="s">
        <v>6984</v>
      </c>
      <c r="D10225" t="s">
        <v>314</v>
      </c>
      <c r="E10225">
        <v>1989</v>
      </c>
    </row>
    <row r="10226" spans="2:5" x14ac:dyDescent="0.25">
      <c r="B10226" s="4" t="str">
        <f t="shared" si="159"/>
        <v>VOJČÍK PETER</v>
      </c>
      <c r="C10226" t="s">
        <v>6985</v>
      </c>
      <c r="D10226" t="s">
        <v>284</v>
      </c>
      <c r="E10226">
        <v>1984</v>
      </c>
    </row>
    <row r="10227" spans="2:5" x14ac:dyDescent="0.25">
      <c r="B10227" s="4" t="str">
        <f t="shared" si="159"/>
        <v>VOJKOVIČ ADAM</v>
      </c>
      <c r="C10227" t="s">
        <v>265</v>
      </c>
      <c r="D10227" t="s">
        <v>266</v>
      </c>
      <c r="E10227">
        <v>1991</v>
      </c>
    </row>
    <row r="10228" spans="2:5" x14ac:dyDescent="0.25">
      <c r="B10228" s="4" t="str">
        <f t="shared" si="159"/>
        <v>VOJTASOVÁ PATRÍCIA</v>
      </c>
      <c r="C10228" t="s">
        <v>6986</v>
      </c>
      <c r="D10228" t="s">
        <v>4052</v>
      </c>
      <c r="E10228">
        <v>2001</v>
      </c>
    </row>
    <row r="10229" spans="2:5" x14ac:dyDescent="0.25">
      <c r="B10229" s="4" t="str">
        <f t="shared" si="159"/>
        <v>VOJTAŠKO VLADIMÍR</v>
      </c>
      <c r="C10229" t="s">
        <v>6987</v>
      </c>
      <c r="D10229" t="s">
        <v>330</v>
      </c>
      <c r="E10229">
        <v>1959</v>
      </c>
    </row>
    <row r="10230" spans="2:5" x14ac:dyDescent="0.25">
      <c r="B10230" s="4" t="str">
        <f t="shared" si="159"/>
        <v>VOJTEK JOZEF</v>
      </c>
      <c r="C10230" t="s">
        <v>6988</v>
      </c>
      <c r="D10230" t="s">
        <v>296</v>
      </c>
      <c r="E10230">
        <v>1999</v>
      </c>
    </row>
    <row r="10231" spans="2:5" x14ac:dyDescent="0.25">
      <c r="B10231" s="4" t="str">
        <f t="shared" si="159"/>
        <v>VOJTEK RASTISLAV</v>
      </c>
      <c r="C10231" t="s">
        <v>6988</v>
      </c>
      <c r="D10231" t="s">
        <v>235</v>
      </c>
      <c r="E10231">
        <v>1972</v>
      </c>
    </row>
    <row r="10232" spans="2:5" x14ac:dyDescent="0.25">
      <c r="B10232" s="4" t="str">
        <f t="shared" si="159"/>
        <v>VOJTEK TOMÁŠ</v>
      </c>
      <c r="C10232" t="s">
        <v>6988</v>
      </c>
      <c r="D10232" t="s">
        <v>319</v>
      </c>
      <c r="E10232">
        <v>1990</v>
      </c>
    </row>
    <row r="10233" spans="2:5" x14ac:dyDescent="0.25">
      <c r="B10233" s="4" t="str">
        <f t="shared" si="159"/>
        <v>VOJTELA ROMAN</v>
      </c>
      <c r="C10233" t="s">
        <v>6989</v>
      </c>
      <c r="D10233" t="s">
        <v>302</v>
      </c>
      <c r="E10233">
        <v>1999</v>
      </c>
    </row>
    <row r="10234" spans="2:5" x14ac:dyDescent="0.25">
      <c r="B10234" s="4" t="str">
        <f t="shared" si="159"/>
        <v>VOJTIČKA JAROSLAV</v>
      </c>
      <c r="C10234" t="s">
        <v>6990</v>
      </c>
      <c r="D10234" t="s">
        <v>305</v>
      </c>
      <c r="E10234">
        <v>1966</v>
      </c>
    </row>
    <row r="10235" spans="2:5" x14ac:dyDescent="0.25">
      <c r="B10235" s="4" t="str">
        <f t="shared" si="159"/>
        <v>VOJTIČKO DENIS</v>
      </c>
      <c r="C10235" t="s">
        <v>6991</v>
      </c>
      <c r="D10235" t="s">
        <v>609</v>
      </c>
      <c r="E10235">
        <v>1999</v>
      </c>
    </row>
    <row r="10236" spans="2:5" x14ac:dyDescent="0.25">
      <c r="B10236" s="4" t="str">
        <f t="shared" si="159"/>
        <v>VOJTIČKO KRISTIÁN</v>
      </c>
      <c r="C10236" t="s">
        <v>6991</v>
      </c>
      <c r="D10236" t="s">
        <v>479</v>
      </c>
      <c r="E10236">
        <v>2004</v>
      </c>
    </row>
    <row r="10237" spans="2:5" x14ac:dyDescent="0.25">
      <c r="B10237" s="4" t="str">
        <f t="shared" si="159"/>
        <v>VOJTILA IVAN</v>
      </c>
      <c r="C10237" t="s">
        <v>6992</v>
      </c>
      <c r="D10237" t="s">
        <v>639</v>
      </c>
      <c r="E10237">
        <v>1980</v>
      </c>
    </row>
    <row r="10238" spans="2:5" x14ac:dyDescent="0.25">
      <c r="B10238" s="4" t="str">
        <f t="shared" si="159"/>
        <v>VOJTYLA LUKÁŠ</v>
      </c>
      <c r="C10238" t="s">
        <v>6993</v>
      </c>
      <c r="D10238" t="s">
        <v>263</v>
      </c>
      <c r="E10238">
        <v>1959</v>
      </c>
    </row>
    <row r="10239" spans="2:5" x14ac:dyDescent="0.25">
      <c r="B10239" s="4" t="str">
        <f t="shared" si="159"/>
        <v>VOLAJ MIROSLAV</v>
      </c>
      <c r="C10239" t="s">
        <v>6994</v>
      </c>
      <c r="D10239" t="s">
        <v>457</v>
      </c>
      <c r="E10239">
        <v>1971</v>
      </c>
    </row>
    <row r="10240" spans="2:5" x14ac:dyDescent="0.25">
      <c r="B10240" s="4" t="str">
        <f t="shared" si="159"/>
        <v>VOLANSKÝ PETER</v>
      </c>
      <c r="C10240" t="s">
        <v>182</v>
      </c>
      <c r="D10240" t="s">
        <v>284</v>
      </c>
      <c r="E10240">
        <v>2001</v>
      </c>
    </row>
    <row r="10241" spans="2:5" x14ac:dyDescent="0.25">
      <c r="B10241" s="4" t="str">
        <f t="shared" si="159"/>
        <v>VOLATH MARTIN</v>
      </c>
      <c r="C10241" t="s">
        <v>6995</v>
      </c>
      <c r="D10241" t="s">
        <v>325</v>
      </c>
      <c r="E10241">
        <v>1995</v>
      </c>
    </row>
    <row r="10242" spans="2:5" x14ac:dyDescent="0.25">
      <c r="B10242" s="4" t="str">
        <f t="shared" si="159"/>
        <v>VOLČKO JOZEF</v>
      </c>
      <c r="C10242" t="s">
        <v>6996</v>
      </c>
      <c r="D10242" t="s">
        <v>296</v>
      </c>
      <c r="E10242">
        <v>1987</v>
      </c>
    </row>
    <row r="10243" spans="2:5" x14ac:dyDescent="0.25">
      <c r="B10243" s="4" t="str">
        <f t="shared" ref="B10243:B10306" si="160">CONCATENATE(TRIM(C10243)," ",TRIM(D10243))</f>
        <v>VOLEJNÍK JAROMÍR</v>
      </c>
      <c r="C10243" t="s">
        <v>6997</v>
      </c>
      <c r="D10243" t="s">
        <v>3175</v>
      </c>
      <c r="E10243">
        <v>1951</v>
      </c>
    </row>
    <row r="10244" spans="2:5" x14ac:dyDescent="0.25">
      <c r="B10244" s="4" t="str">
        <f t="shared" si="160"/>
        <v>VOLF RUDOLF</v>
      </c>
      <c r="C10244" t="s">
        <v>6998</v>
      </c>
      <c r="D10244" t="s">
        <v>514</v>
      </c>
      <c r="E10244">
        <v>1969</v>
      </c>
    </row>
    <row r="10245" spans="2:5" x14ac:dyDescent="0.25">
      <c r="B10245" s="4" t="str">
        <f t="shared" si="160"/>
        <v>VOLIAR ADRIAN</v>
      </c>
      <c r="C10245" t="s">
        <v>6999</v>
      </c>
      <c r="D10245" t="s">
        <v>2440</v>
      </c>
      <c r="E10245">
        <v>1999</v>
      </c>
    </row>
    <row r="10246" spans="2:5" x14ac:dyDescent="0.25">
      <c r="B10246" s="4" t="str">
        <f t="shared" si="160"/>
        <v>VOLIAR DUŠAN</v>
      </c>
      <c r="C10246" t="s">
        <v>6999</v>
      </c>
      <c r="D10246" t="s">
        <v>273</v>
      </c>
      <c r="E10246">
        <v>1973</v>
      </c>
    </row>
    <row r="10247" spans="2:5" x14ac:dyDescent="0.25">
      <c r="B10247" s="4" t="str">
        <f t="shared" si="160"/>
        <v>VOLIAR ĽUBOŠ</v>
      </c>
      <c r="C10247" t="s">
        <v>6999</v>
      </c>
      <c r="D10247" t="s">
        <v>560</v>
      </c>
      <c r="E10247">
        <v>1978</v>
      </c>
    </row>
    <row r="10248" spans="2:5" x14ac:dyDescent="0.25">
      <c r="B10248" s="4" t="str">
        <f t="shared" si="160"/>
        <v>VOLKO BRANISLAV</v>
      </c>
      <c r="C10248" t="s">
        <v>7000</v>
      </c>
      <c r="D10248" t="s">
        <v>228</v>
      </c>
      <c r="E10248">
        <v>1967</v>
      </c>
    </row>
    <row r="10249" spans="2:5" x14ac:dyDescent="0.25">
      <c r="B10249" s="4" t="str">
        <f t="shared" si="160"/>
        <v>VOLOCHOVÁ DENISA</v>
      </c>
      <c r="C10249" t="s">
        <v>7001</v>
      </c>
      <c r="D10249" t="s">
        <v>1631</v>
      </c>
      <c r="E10249">
        <v>2002</v>
      </c>
    </row>
    <row r="10250" spans="2:5" x14ac:dyDescent="0.25">
      <c r="B10250" s="4" t="str">
        <f t="shared" si="160"/>
        <v>VONDRA JAROSLAV</v>
      </c>
      <c r="C10250" t="s">
        <v>7002</v>
      </c>
      <c r="D10250" t="s">
        <v>305</v>
      </c>
      <c r="E10250">
        <v>1966</v>
      </c>
    </row>
    <row r="10251" spans="2:5" x14ac:dyDescent="0.25">
      <c r="B10251" s="4" t="str">
        <f t="shared" si="160"/>
        <v>VÖRÖS GABRIEL</v>
      </c>
      <c r="C10251" t="s">
        <v>7003</v>
      </c>
      <c r="D10251" t="s">
        <v>286</v>
      </c>
      <c r="E10251">
        <v>2004</v>
      </c>
    </row>
    <row r="10252" spans="2:5" x14ac:dyDescent="0.25">
      <c r="B10252" s="4" t="str">
        <f t="shared" si="160"/>
        <v>VÖRÖS JOZEF</v>
      </c>
      <c r="C10252" t="s">
        <v>7003</v>
      </c>
      <c r="D10252" t="s">
        <v>296</v>
      </c>
      <c r="E10252">
        <v>1964</v>
      </c>
    </row>
    <row r="10253" spans="2:5" x14ac:dyDescent="0.25">
      <c r="B10253" s="4" t="str">
        <f t="shared" si="160"/>
        <v>VÖRÖS JÓZSEF</v>
      </c>
      <c r="C10253" t="s">
        <v>7003</v>
      </c>
      <c r="D10253" t="s">
        <v>7004</v>
      </c>
      <c r="E10253">
        <v>1992</v>
      </c>
    </row>
    <row r="10254" spans="2:5" x14ac:dyDescent="0.25">
      <c r="B10254" s="4" t="str">
        <f t="shared" si="160"/>
        <v>VOROS KAROL</v>
      </c>
      <c r="C10254" t="s">
        <v>7005</v>
      </c>
      <c r="D10254" t="s">
        <v>276</v>
      </c>
      <c r="E10254">
        <v>1959</v>
      </c>
    </row>
    <row r="10255" spans="2:5" x14ac:dyDescent="0.25">
      <c r="B10255" s="4" t="str">
        <f t="shared" si="160"/>
        <v>VÖRÖS MARIÁN</v>
      </c>
      <c r="C10255" t="s">
        <v>7003</v>
      </c>
      <c r="D10255" t="s">
        <v>327</v>
      </c>
      <c r="E10255">
        <v>1987</v>
      </c>
    </row>
    <row r="10256" spans="2:5" x14ac:dyDescent="0.25">
      <c r="B10256" s="4" t="str">
        <f t="shared" si="160"/>
        <v>VÖRÖS NORBERT</v>
      </c>
      <c r="C10256" t="s">
        <v>7003</v>
      </c>
      <c r="D10256" t="s">
        <v>289</v>
      </c>
      <c r="E10256">
        <v>1976</v>
      </c>
    </row>
    <row r="10257" spans="2:5" x14ac:dyDescent="0.25">
      <c r="B10257" s="4" t="str">
        <f t="shared" si="160"/>
        <v>VOROSOVÁ SIMONA</v>
      </c>
      <c r="C10257" t="s">
        <v>7006</v>
      </c>
      <c r="D10257" t="s">
        <v>1300</v>
      </c>
      <c r="E10257">
        <v>1999</v>
      </c>
    </row>
    <row r="10258" spans="2:5" x14ac:dyDescent="0.25">
      <c r="B10258" s="4" t="str">
        <f t="shared" si="160"/>
        <v>VÖRÖS RICHARD</v>
      </c>
      <c r="C10258" t="s">
        <v>7003</v>
      </c>
      <c r="D10258" t="s">
        <v>282</v>
      </c>
      <c r="E10258">
        <v>1986</v>
      </c>
    </row>
    <row r="10259" spans="2:5" x14ac:dyDescent="0.25">
      <c r="B10259" s="4" t="str">
        <f t="shared" si="160"/>
        <v>VOROS VIKTOR</v>
      </c>
      <c r="C10259" t="s">
        <v>7005</v>
      </c>
      <c r="D10259" t="s">
        <v>344</v>
      </c>
      <c r="E10259">
        <v>2002</v>
      </c>
    </row>
    <row r="10260" spans="2:5" x14ac:dyDescent="0.25">
      <c r="B10260" s="4" t="str">
        <f t="shared" si="160"/>
        <v>VOSÁTKO BRONISLAV</v>
      </c>
      <c r="C10260" t="s">
        <v>7007</v>
      </c>
      <c r="D10260" t="s">
        <v>7008</v>
      </c>
      <c r="E10260">
        <v>1970</v>
      </c>
    </row>
    <row r="10261" spans="2:5" x14ac:dyDescent="0.25">
      <c r="B10261" s="4" t="str">
        <f t="shared" si="160"/>
        <v>VOŠKA ARTHUR</v>
      </c>
      <c r="C10261" t="s">
        <v>7009</v>
      </c>
      <c r="D10261" t="s">
        <v>7010</v>
      </c>
      <c r="E10261">
        <v>2001</v>
      </c>
    </row>
    <row r="10262" spans="2:5" x14ac:dyDescent="0.25">
      <c r="B10262" s="4" t="str">
        <f t="shared" si="160"/>
        <v>VOŠKA ĽUBOŠ</v>
      </c>
      <c r="C10262" t="s">
        <v>7009</v>
      </c>
      <c r="D10262" t="s">
        <v>560</v>
      </c>
      <c r="E10262">
        <v>1966</v>
      </c>
    </row>
    <row r="10263" spans="2:5" x14ac:dyDescent="0.25">
      <c r="B10263" s="4" t="str">
        <f t="shared" si="160"/>
        <v>VOŠKA MAREK</v>
      </c>
      <c r="C10263" t="s">
        <v>7009</v>
      </c>
      <c r="D10263" t="s">
        <v>625</v>
      </c>
      <c r="E10263">
        <v>1978</v>
      </c>
    </row>
    <row r="10264" spans="2:5" x14ac:dyDescent="0.25">
      <c r="B10264" s="4" t="str">
        <f t="shared" si="160"/>
        <v>VOVČÍK ĽUBOŠ</v>
      </c>
      <c r="C10264" t="s">
        <v>7011</v>
      </c>
      <c r="D10264" t="s">
        <v>560</v>
      </c>
      <c r="E10264">
        <v>1960</v>
      </c>
    </row>
    <row r="10265" spans="2:5" x14ac:dyDescent="0.25">
      <c r="B10265" s="4" t="str">
        <f t="shared" si="160"/>
        <v>VOZÁR BRANISLAV</v>
      </c>
      <c r="C10265" t="s">
        <v>7012</v>
      </c>
      <c r="D10265" t="s">
        <v>228</v>
      </c>
      <c r="E10265">
        <v>1977</v>
      </c>
    </row>
    <row r="10266" spans="2:5" x14ac:dyDescent="0.25">
      <c r="B10266" s="4" t="str">
        <f t="shared" si="160"/>
        <v>VOZÁR FILIP</v>
      </c>
      <c r="C10266" t="s">
        <v>7012</v>
      </c>
      <c r="D10266" t="s">
        <v>259</v>
      </c>
      <c r="E10266">
        <v>1994</v>
      </c>
    </row>
    <row r="10267" spans="2:5" x14ac:dyDescent="0.25">
      <c r="B10267" s="4" t="str">
        <f t="shared" si="160"/>
        <v>VOZÁRIK MAREK</v>
      </c>
      <c r="C10267" t="s">
        <v>7013</v>
      </c>
      <c r="D10267" t="s">
        <v>625</v>
      </c>
      <c r="E10267">
        <v>1977</v>
      </c>
    </row>
    <row r="10268" spans="2:5" x14ac:dyDescent="0.25">
      <c r="B10268" s="4" t="str">
        <f t="shared" si="160"/>
        <v>VOZÁRIK MARIÁN</v>
      </c>
      <c r="C10268" t="s">
        <v>7013</v>
      </c>
      <c r="D10268" t="s">
        <v>327</v>
      </c>
      <c r="E10268">
        <v>1966</v>
      </c>
    </row>
    <row r="10269" spans="2:5" x14ac:dyDescent="0.25">
      <c r="B10269" s="4" t="str">
        <f t="shared" si="160"/>
        <v>VOZÁRIK MICHAL</v>
      </c>
      <c r="C10269" t="s">
        <v>7013</v>
      </c>
      <c r="D10269" t="s">
        <v>231</v>
      </c>
      <c r="E10269">
        <v>1996</v>
      </c>
    </row>
    <row r="10270" spans="2:5" x14ac:dyDescent="0.25">
      <c r="B10270" s="4" t="str">
        <f t="shared" si="160"/>
        <v>VOZÁRIK MILAN</v>
      </c>
      <c r="C10270" t="s">
        <v>7013</v>
      </c>
      <c r="D10270" t="s">
        <v>102</v>
      </c>
      <c r="E10270">
        <v>1999</v>
      </c>
    </row>
    <row r="10271" spans="2:5" x14ac:dyDescent="0.25">
      <c r="B10271" s="4" t="str">
        <f t="shared" si="160"/>
        <v>VOZÁRIKOVÁ PATRÍCIA</v>
      </c>
      <c r="C10271" t="s">
        <v>7014</v>
      </c>
      <c r="D10271" t="s">
        <v>4052</v>
      </c>
      <c r="E10271">
        <v>2008</v>
      </c>
    </row>
    <row r="10272" spans="2:5" x14ac:dyDescent="0.25">
      <c r="B10272" s="4" t="str">
        <f t="shared" si="160"/>
        <v>VOZÁRIKOVÁ SOFIA</v>
      </c>
      <c r="C10272" t="s">
        <v>7014</v>
      </c>
      <c r="D10272" t="s">
        <v>671</v>
      </c>
      <c r="E10272">
        <v>2010</v>
      </c>
    </row>
    <row r="10273" spans="2:5" x14ac:dyDescent="0.25">
      <c r="B10273" s="4" t="str">
        <f t="shared" si="160"/>
        <v>VOZARIK SAMUEL</v>
      </c>
      <c r="C10273" t="s">
        <v>7015</v>
      </c>
      <c r="D10273" t="s">
        <v>347</v>
      </c>
      <c r="E10273">
        <v>2004</v>
      </c>
    </row>
    <row r="10274" spans="2:5" x14ac:dyDescent="0.25">
      <c r="B10274" s="4" t="str">
        <f t="shared" si="160"/>
        <v>VOZÁR ĽUBOŠ</v>
      </c>
      <c r="C10274" t="s">
        <v>7012</v>
      </c>
      <c r="D10274" t="s">
        <v>560</v>
      </c>
      <c r="E10274">
        <v>1976</v>
      </c>
    </row>
    <row r="10275" spans="2:5" x14ac:dyDescent="0.25">
      <c r="B10275" s="4" t="str">
        <f t="shared" si="160"/>
        <v>VOZÁR VILIAM</v>
      </c>
      <c r="C10275" t="s">
        <v>7012</v>
      </c>
      <c r="D10275" t="s">
        <v>1448</v>
      </c>
      <c r="E10275">
        <v>1967</v>
      </c>
    </row>
    <row r="10276" spans="2:5" x14ac:dyDescent="0.25">
      <c r="B10276" s="4" t="str">
        <f t="shared" si="160"/>
        <v>VOZÁR VLADIMÍR</v>
      </c>
      <c r="C10276" t="s">
        <v>7012</v>
      </c>
      <c r="D10276" t="s">
        <v>330</v>
      </c>
      <c r="E10276">
        <v>1973</v>
      </c>
    </row>
    <row r="10277" spans="2:5" x14ac:dyDescent="0.25">
      <c r="B10277" s="4" t="str">
        <f t="shared" si="160"/>
        <v>VOŽĎÁROVÁ LUCIA</v>
      </c>
      <c r="C10277" t="s">
        <v>7016</v>
      </c>
      <c r="D10277" t="s">
        <v>298</v>
      </c>
      <c r="E10277">
        <v>1993</v>
      </c>
    </row>
    <row r="10278" spans="2:5" x14ac:dyDescent="0.25">
      <c r="B10278" s="4" t="str">
        <f t="shared" si="160"/>
        <v>VRÁBEL PETER</v>
      </c>
      <c r="C10278" t="s">
        <v>7017</v>
      </c>
      <c r="D10278" t="s">
        <v>284</v>
      </c>
      <c r="E10278">
        <v>1967</v>
      </c>
    </row>
    <row r="10279" spans="2:5" x14ac:dyDescent="0.25">
      <c r="B10279" s="4" t="str">
        <f t="shared" si="160"/>
        <v>VRÁBEĽ RUDO</v>
      </c>
      <c r="C10279" t="s">
        <v>7018</v>
      </c>
      <c r="D10279" t="s">
        <v>7019</v>
      </c>
      <c r="E10279">
        <v>1992</v>
      </c>
    </row>
    <row r="10280" spans="2:5" x14ac:dyDescent="0.25">
      <c r="B10280" s="4" t="str">
        <f t="shared" si="160"/>
        <v>VRÁBEL ŠTEFAN</v>
      </c>
      <c r="C10280" t="s">
        <v>7017</v>
      </c>
      <c r="D10280" t="s">
        <v>473</v>
      </c>
      <c r="E10280">
        <v>1957</v>
      </c>
    </row>
    <row r="10281" spans="2:5" x14ac:dyDescent="0.25">
      <c r="B10281" s="4" t="str">
        <f t="shared" si="160"/>
        <v>VRABEĽ ŠTEFAN</v>
      </c>
      <c r="C10281" t="s">
        <v>7020</v>
      </c>
      <c r="D10281" t="s">
        <v>473</v>
      </c>
      <c r="E10281">
        <v>2003</v>
      </c>
    </row>
    <row r="10282" spans="2:5" x14ac:dyDescent="0.25">
      <c r="B10282" s="4" t="str">
        <f t="shared" si="160"/>
        <v>VRABLANSKÁ DIANA</v>
      </c>
      <c r="C10282" t="s">
        <v>7021</v>
      </c>
      <c r="D10282" t="s">
        <v>938</v>
      </c>
      <c r="E10282">
        <v>2010</v>
      </c>
    </row>
    <row r="10283" spans="2:5" x14ac:dyDescent="0.25">
      <c r="B10283" s="4" t="str">
        <f t="shared" si="160"/>
        <v>VRABLIC PAVEL</v>
      </c>
      <c r="C10283" t="s">
        <v>7022</v>
      </c>
      <c r="D10283" t="s">
        <v>440</v>
      </c>
      <c r="E10283">
        <v>1942</v>
      </c>
    </row>
    <row r="10284" spans="2:5" x14ac:dyDescent="0.25">
      <c r="B10284" s="4" t="str">
        <f t="shared" si="160"/>
        <v>VRÁBLIK ĽUBOŠ</v>
      </c>
      <c r="C10284" t="s">
        <v>7023</v>
      </c>
      <c r="D10284" t="s">
        <v>560</v>
      </c>
      <c r="E10284">
        <v>1961</v>
      </c>
    </row>
    <row r="10285" spans="2:5" x14ac:dyDescent="0.25">
      <c r="B10285" s="4" t="str">
        <f t="shared" si="160"/>
        <v>VRÁBLOVÁ TAMARA</v>
      </c>
      <c r="C10285" t="s">
        <v>7024</v>
      </c>
      <c r="D10285" t="s">
        <v>3385</v>
      </c>
      <c r="E10285">
        <v>2002</v>
      </c>
    </row>
    <row r="10286" spans="2:5" x14ac:dyDescent="0.25">
      <c r="B10286" s="4" t="str">
        <f t="shared" si="160"/>
        <v>VRANAY MICHAL</v>
      </c>
      <c r="C10286" t="s">
        <v>7025</v>
      </c>
      <c r="D10286" t="s">
        <v>231</v>
      </c>
      <c r="E10286">
        <v>2005</v>
      </c>
    </row>
    <row r="10287" spans="2:5" x14ac:dyDescent="0.25">
      <c r="B10287" s="4" t="str">
        <f t="shared" si="160"/>
        <v>VRANKA MATEJ</v>
      </c>
      <c r="C10287" t="s">
        <v>7026</v>
      </c>
      <c r="D10287" t="s">
        <v>256</v>
      </c>
      <c r="E10287">
        <v>1995</v>
      </c>
    </row>
    <row r="10288" spans="2:5" x14ac:dyDescent="0.25">
      <c r="B10288" s="4" t="str">
        <f t="shared" si="160"/>
        <v>VRANKA PETER</v>
      </c>
      <c r="C10288" t="s">
        <v>7026</v>
      </c>
      <c r="D10288" t="s">
        <v>284</v>
      </c>
      <c r="E10288">
        <v>1993</v>
      </c>
    </row>
    <row r="10289" spans="2:5" x14ac:dyDescent="0.25">
      <c r="B10289" s="4" t="str">
        <f t="shared" si="160"/>
        <v>VRANOVSKÝ DOMINIK</v>
      </c>
      <c r="C10289" t="s">
        <v>7027</v>
      </c>
      <c r="D10289" t="s">
        <v>240</v>
      </c>
      <c r="E10289">
        <v>2004</v>
      </c>
    </row>
    <row r="10290" spans="2:5" x14ac:dyDescent="0.25">
      <c r="B10290" s="4" t="str">
        <f t="shared" si="160"/>
        <v>VRAŽIČ TOBIAS</v>
      </c>
      <c r="C10290" t="s">
        <v>7028</v>
      </c>
      <c r="D10290" t="s">
        <v>3674</v>
      </c>
      <c r="E10290">
        <v>2005</v>
      </c>
    </row>
    <row r="10291" spans="2:5" x14ac:dyDescent="0.25">
      <c r="B10291" s="4" t="str">
        <f t="shared" si="160"/>
        <v>VRBA FRANTIŠEK</v>
      </c>
      <c r="C10291" t="s">
        <v>7029</v>
      </c>
      <c r="D10291" t="s">
        <v>242</v>
      </c>
      <c r="E10291">
        <v>1985</v>
      </c>
    </row>
    <row r="10292" spans="2:5" x14ac:dyDescent="0.25">
      <c r="B10292" s="4" t="str">
        <f t="shared" si="160"/>
        <v>VRBA JÚLIUS</v>
      </c>
      <c r="C10292" t="s">
        <v>7029</v>
      </c>
      <c r="D10292" t="s">
        <v>529</v>
      </c>
      <c r="E10292">
        <v>1942</v>
      </c>
    </row>
    <row r="10293" spans="2:5" x14ac:dyDescent="0.25">
      <c r="B10293" s="4" t="str">
        <f t="shared" si="160"/>
        <v>VRBA ŠTEFAN</v>
      </c>
      <c r="C10293" t="s">
        <v>7029</v>
      </c>
      <c r="D10293" t="s">
        <v>473</v>
      </c>
      <c r="E10293">
        <v>1952</v>
      </c>
    </row>
    <row r="10294" spans="2:5" x14ac:dyDescent="0.25">
      <c r="B10294" s="4" t="str">
        <f t="shared" si="160"/>
        <v>VRBENSKÝ JÁN</v>
      </c>
      <c r="C10294" t="s">
        <v>7030</v>
      </c>
      <c r="D10294" t="s">
        <v>250</v>
      </c>
      <c r="E10294">
        <v>1961</v>
      </c>
    </row>
    <row r="10295" spans="2:5" x14ac:dyDescent="0.25">
      <c r="B10295" s="4" t="str">
        <f t="shared" si="160"/>
        <v>VRBICKÝ JAROSLAV</v>
      </c>
      <c r="C10295" t="s">
        <v>340</v>
      </c>
      <c r="D10295" t="s">
        <v>305</v>
      </c>
      <c r="E10295">
        <v>1977</v>
      </c>
    </row>
    <row r="10296" spans="2:5" x14ac:dyDescent="0.25">
      <c r="B10296" s="4" t="str">
        <f t="shared" si="160"/>
        <v>VRBICKÝ VIKTOR</v>
      </c>
      <c r="C10296" t="s">
        <v>340</v>
      </c>
      <c r="D10296" t="s">
        <v>344</v>
      </c>
      <c r="E10296">
        <v>2001</v>
      </c>
    </row>
    <row r="10297" spans="2:5" x14ac:dyDescent="0.25">
      <c r="B10297" s="4" t="str">
        <f t="shared" si="160"/>
        <v>VRBÍK DAVID</v>
      </c>
      <c r="C10297" t="s">
        <v>7031</v>
      </c>
      <c r="D10297" t="s">
        <v>487</v>
      </c>
      <c r="E10297">
        <v>1978</v>
      </c>
    </row>
    <row r="10298" spans="2:5" x14ac:dyDescent="0.25">
      <c r="B10298" s="4" t="str">
        <f t="shared" si="160"/>
        <v>VRBINČÍK MICHAL</v>
      </c>
      <c r="C10298" t="s">
        <v>7032</v>
      </c>
      <c r="D10298" t="s">
        <v>231</v>
      </c>
      <c r="E10298">
        <v>1988</v>
      </c>
    </row>
    <row r="10299" spans="2:5" x14ac:dyDescent="0.25">
      <c r="B10299" s="4" t="str">
        <f t="shared" si="160"/>
        <v>VRBJAR MIROSLAV</v>
      </c>
      <c r="C10299" t="s">
        <v>7033</v>
      </c>
      <c r="D10299" t="s">
        <v>457</v>
      </c>
      <c r="E10299">
        <v>1976</v>
      </c>
    </row>
    <row r="10300" spans="2:5" x14ac:dyDescent="0.25">
      <c r="B10300" s="4" t="str">
        <f t="shared" si="160"/>
        <v>VRBOVSKÝ PAVOL</v>
      </c>
      <c r="C10300" t="s">
        <v>7034</v>
      </c>
      <c r="D10300" t="s">
        <v>335</v>
      </c>
      <c r="E10300">
        <v>1963</v>
      </c>
    </row>
    <row r="10301" spans="2:5" x14ac:dyDescent="0.25">
      <c r="B10301" s="4" t="str">
        <f t="shared" si="160"/>
        <v>VRBOVSKÝ TOMÁŠ</v>
      </c>
      <c r="C10301" t="s">
        <v>7034</v>
      </c>
      <c r="D10301" t="s">
        <v>319</v>
      </c>
      <c r="E10301">
        <v>1997</v>
      </c>
    </row>
    <row r="10302" spans="2:5" x14ac:dyDescent="0.25">
      <c r="B10302" s="4" t="str">
        <f t="shared" si="160"/>
        <v>VRONČ JÁN</v>
      </c>
      <c r="C10302" t="s">
        <v>7035</v>
      </c>
      <c r="D10302" t="s">
        <v>250</v>
      </c>
      <c r="E10302">
        <v>1955</v>
      </c>
    </row>
    <row r="10303" spans="2:5" x14ac:dyDescent="0.25">
      <c r="B10303" s="4" t="str">
        <f t="shared" si="160"/>
        <v>VRONČ MICHAL</v>
      </c>
      <c r="C10303" t="s">
        <v>7035</v>
      </c>
      <c r="D10303" t="s">
        <v>231</v>
      </c>
      <c r="E10303">
        <v>1984</v>
      </c>
    </row>
    <row r="10304" spans="2:5" x14ac:dyDescent="0.25">
      <c r="B10304" s="4" t="str">
        <f t="shared" si="160"/>
        <v>VRONSKÝ VLADIMÍR</v>
      </c>
      <c r="C10304" t="s">
        <v>7036</v>
      </c>
      <c r="D10304" t="s">
        <v>330</v>
      </c>
      <c r="E10304">
        <v>1946</v>
      </c>
    </row>
    <row r="10305" spans="2:5" x14ac:dyDescent="0.25">
      <c r="B10305" s="4" t="str">
        <f t="shared" si="160"/>
        <v>VRŠANSKÝ ONDREJ</v>
      </c>
      <c r="C10305" t="s">
        <v>7037</v>
      </c>
      <c r="D10305" t="s">
        <v>322</v>
      </c>
      <c r="E10305">
        <v>1975</v>
      </c>
    </row>
    <row r="10306" spans="2:5" x14ac:dyDescent="0.25">
      <c r="B10306" s="4" t="str">
        <f t="shared" si="160"/>
        <v>VRŠECKÝ PETER</v>
      </c>
      <c r="C10306" t="s">
        <v>7038</v>
      </c>
      <c r="D10306" t="s">
        <v>284</v>
      </c>
      <c r="E10306">
        <v>1955</v>
      </c>
    </row>
    <row r="10307" spans="2:5" x14ac:dyDescent="0.25">
      <c r="B10307" s="4" t="str">
        <f t="shared" ref="B10307:B10370" si="161">CONCATENATE(TRIM(C10307)," ",TRIM(D10307))</f>
        <v>VRTÁK ZDENKO</v>
      </c>
      <c r="C10307" t="s">
        <v>7039</v>
      </c>
      <c r="D10307" t="s">
        <v>767</v>
      </c>
      <c r="E10307">
        <v>1976</v>
      </c>
    </row>
    <row r="10308" spans="2:5" x14ac:dyDescent="0.25">
      <c r="B10308" s="4" t="str">
        <f t="shared" si="161"/>
        <v>VRTIEL PATRIK</v>
      </c>
      <c r="C10308" t="s">
        <v>7040</v>
      </c>
      <c r="D10308" t="s">
        <v>431</v>
      </c>
      <c r="E10308">
        <v>1997</v>
      </c>
    </row>
    <row r="10309" spans="2:5" x14ac:dyDescent="0.25">
      <c r="B10309" s="4" t="str">
        <f t="shared" si="161"/>
        <v>VRZALA MICHAL</v>
      </c>
      <c r="C10309" t="s">
        <v>7041</v>
      </c>
      <c r="D10309" t="s">
        <v>231</v>
      </c>
      <c r="E10309">
        <v>1975</v>
      </c>
    </row>
    <row r="10310" spans="2:5" x14ac:dyDescent="0.25">
      <c r="B10310" s="4" t="str">
        <f t="shared" si="161"/>
        <v>VRZALA TOMÁŠ</v>
      </c>
      <c r="C10310" t="s">
        <v>7041</v>
      </c>
      <c r="D10310" t="s">
        <v>319</v>
      </c>
      <c r="E10310">
        <v>2001</v>
      </c>
    </row>
    <row r="10311" spans="2:5" x14ac:dyDescent="0.25">
      <c r="B10311" s="4" t="str">
        <f t="shared" si="161"/>
        <v>VRŽDÁK PAVOL</v>
      </c>
      <c r="C10311" t="s">
        <v>7042</v>
      </c>
      <c r="D10311" t="s">
        <v>335</v>
      </c>
      <c r="E10311">
        <v>1982</v>
      </c>
    </row>
    <row r="10312" spans="2:5" x14ac:dyDescent="0.25">
      <c r="B10312" s="4" t="str">
        <f t="shared" si="161"/>
        <v>VU MINH TUAN</v>
      </c>
      <c r="C10312" t="s">
        <v>7043</v>
      </c>
      <c r="D10312" t="s">
        <v>7044</v>
      </c>
      <c r="E10312">
        <v>1969</v>
      </c>
    </row>
    <row r="10313" spans="2:5" x14ac:dyDescent="0.25">
      <c r="B10313" s="4" t="str">
        <f t="shared" si="161"/>
        <v>VUCHU LINH</v>
      </c>
      <c r="C10313" t="s">
        <v>7045</v>
      </c>
      <c r="D10313" t="s">
        <v>7046</v>
      </c>
      <c r="E10313">
        <v>2003</v>
      </c>
    </row>
    <row r="10314" spans="2:5" x14ac:dyDescent="0.25">
      <c r="B10314" s="4" t="str">
        <f t="shared" si="161"/>
        <v>VUCHU PHUONG</v>
      </c>
      <c r="C10314" t="s">
        <v>7045</v>
      </c>
      <c r="D10314" t="s">
        <v>4855</v>
      </c>
      <c r="E10314">
        <v>2004</v>
      </c>
    </row>
    <row r="10315" spans="2:5" x14ac:dyDescent="0.25">
      <c r="B10315" s="4" t="str">
        <f t="shared" si="161"/>
        <v>VÝBERČI DANIEL</v>
      </c>
      <c r="C10315" t="s">
        <v>7047</v>
      </c>
      <c r="D10315" t="s">
        <v>517</v>
      </c>
      <c r="E10315">
        <v>1997</v>
      </c>
    </row>
    <row r="10316" spans="2:5" x14ac:dyDescent="0.25">
      <c r="B10316" s="4" t="str">
        <f t="shared" si="161"/>
        <v>VYHNALÍK JURAJ</v>
      </c>
      <c r="C10316" t="s">
        <v>7048</v>
      </c>
      <c r="D10316" t="s">
        <v>245</v>
      </c>
      <c r="E10316">
        <v>1955</v>
      </c>
    </row>
    <row r="10317" spans="2:5" x14ac:dyDescent="0.25">
      <c r="B10317" s="4" t="str">
        <f t="shared" si="161"/>
        <v>VYHNIČKA JAROSLAV</v>
      </c>
      <c r="C10317" t="s">
        <v>7049</v>
      </c>
      <c r="D10317" t="s">
        <v>305</v>
      </c>
      <c r="E10317">
        <v>1969</v>
      </c>
    </row>
    <row r="10318" spans="2:5" x14ac:dyDescent="0.25">
      <c r="B10318" s="4" t="str">
        <f t="shared" si="161"/>
        <v>VYHNIČKA KRISTIÁN</v>
      </c>
      <c r="C10318" t="s">
        <v>7049</v>
      </c>
      <c r="D10318" t="s">
        <v>479</v>
      </c>
      <c r="E10318">
        <v>2006</v>
      </c>
    </row>
    <row r="10319" spans="2:5" x14ac:dyDescent="0.25">
      <c r="B10319" s="4" t="str">
        <f t="shared" si="161"/>
        <v>VYHONSKÁ KRISTÍNA</v>
      </c>
      <c r="C10319" t="s">
        <v>7050</v>
      </c>
      <c r="D10319" t="s">
        <v>802</v>
      </c>
      <c r="E10319">
        <v>1998</v>
      </c>
    </row>
    <row r="10320" spans="2:5" x14ac:dyDescent="0.25">
      <c r="B10320" s="4" t="str">
        <f t="shared" si="161"/>
        <v>VYHONSKÝ JOZEF</v>
      </c>
      <c r="C10320" t="s">
        <v>7051</v>
      </c>
      <c r="D10320" t="s">
        <v>296</v>
      </c>
      <c r="E10320">
        <v>1989</v>
      </c>
    </row>
    <row r="10321" spans="2:5" x14ac:dyDescent="0.25">
      <c r="B10321" s="4" t="str">
        <f t="shared" si="161"/>
        <v>VYHONSKÝ PETER</v>
      </c>
      <c r="C10321" t="s">
        <v>7051</v>
      </c>
      <c r="D10321" t="s">
        <v>284</v>
      </c>
      <c r="E10321">
        <v>1995</v>
      </c>
    </row>
    <row r="10322" spans="2:5" x14ac:dyDescent="0.25">
      <c r="B10322" s="4" t="str">
        <f t="shared" si="161"/>
        <v>VYLETEL PETER</v>
      </c>
      <c r="C10322" t="s">
        <v>7052</v>
      </c>
      <c r="D10322" t="s">
        <v>284</v>
      </c>
      <c r="E10322">
        <v>1998</v>
      </c>
    </row>
    <row r="10323" spans="2:5" x14ac:dyDescent="0.25">
      <c r="B10323" s="4" t="str">
        <f t="shared" si="161"/>
        <v>VYPARINA MIROSLAV</v>
      </c>
      <c r="C10323" t="s">
        <v>7053</v>
      </c>
      <c r="D10323" t="s">
        <v>457</v>
      </c>
      <c r="E10323">
        <v>1961</v>
      </c>
    </row>
    <row r="10324" spans="2:5" x14ac:dyDescent="0.25">
      <c r="B10324" s="4" t="str">
        <f t="shared" si="161"/>
        <v>VYSKOČ ANDREJ</v>
      </c>
      <c r="C10324" t="s">
        <v>7054</v>
      </c>
      <c r="D10324" t="s">
        <v>314</v>
      </c>
      <c r="E10324">
        <v>1979</v>
      </c>
    </row>
    <row r="10325" spans="2:5" x14ac:dyDescent="0.25">
      <c r="B10325" s="4" t="str">
        <f t="shared" si="161"/>
        <v>VYSKOČ PETER</v>
      </c>
      <c r="C10325" t="s">
        <v>7054</v>
      </c>
      <c r="D10325" t="s">
        <v>284</v>
      </c>
      <c r="E10325">
        <v>1986</v>
      </c>
    </row>
    <row r="10326" spans="2:5" x14ac:dyDescent="0.25">
      <c r="B10326" s="4" t="str">
        <f t="shared" si="161"/>
        <v>VYSOKÝ RICHARD</v>
      </c>
      <c r="C10326" t="s">
        <v>7055</v>
      </c>
      <c r="D10326" t="s">
        <v>282</v>
      </c>
      <c r="E10326">
        <v>1997</v>
      </c>
    </row>
    <row r="10327" spans="2:5" x14ac:dyDescent="0.25">
      <c r="B10327" s="4" t="str">
        <f t="shared" si="161"/>
        <v>VYŠLAN ADAM</v>
      </c>
      <c r="C10327" t="s">
        <v>7056</v>
      </c>
      <c r="D10327" t="s">
        <v>266</v>
      </c>
      <c r="E10327">
        <v>2000</v>
      </c>
    </row>
    <row r="10328" spans="2:5" x14ac:dyDescent="0.25">
      <c r="B10328" s="4" t="str">
        <f t="shared" si="161"/>
        <v>VYŠŇAN RUDOLF</v>
      </c>
      <c r="C10328" t="s">
        <v>7057</v>
      </c>
      <c r="D10328" t="s">
        <v>514</v>
      </c>
      <c r="E10328">
        <v>1965</v>
      </c>
    </row>
    <row r="10329" spans="2:5" x14ac:dyDescent="0.25">
      <c r="B10329" s="4" t="str">
        <f t="shared" si="161"/>
        <v>VYŠNÝ ONDREJ</v>
      </c>
      <c r="C10329" t="s">
        <v>7058</v>
      </c>
      <c r="D10329" t="s">
        <v>322</v>
      </c>
      <c r="E10329">
        <v>1988</v>
      </c>
    </row>
    <row r="10330" spans="2:5" x14ac:dyDescent="0.25">
      <c r="B10330" s="4" t="str">
        <f t="shared" si="161"/>
        <v>VYŠNÝ STANISLAV</v>
      </c>
      <c r="C10330" t="s">
        <v>7058</v>
      </c>
      <c r="D10330" t="s">
        <v>490</v>
      </c>
      <c r="E10330">
        <v>1986</v>
      </c>
    </row>
    <row r="10331" spans="2:5" x14ac:dyDescent="0.25">
      <c r="B10331" s="4" t="str">
        <f t="shared" si="161"/>
        <v>VYTYKAČ JOZEF</v>
      </c>
      <c r="C10331" t="s">
        <v>7059</v>
      </c>
      <c r="D10331" t="s">
        <v>296</v>
      </c>
      <c r="E10331">
        <v>1952</v>
      </c>
    </row>
    <row r="10332" spans="2:5" x14ac:dyDescent="0.25">
      <c r="B10332" s="4" t="str">
        <f t="shared" si="161"/>
        <v>VYTYKAČ KAROL</v>
      </c>
      <c r="C10332" t="s">
        <v>7059</v>
      </c>
      <c r="D10332" t="s">
        <v>276</v>
      </c>
      <c r="E10332">
        <v>1958</v>
      </c>
    </row>
    <row r="10333" spans="2:5" x14ac:dyDescent="0.25">
      <c r="B10333" s="4" t="str">
        <f t="shared" si="161"/>
        <v>VYTYKAČ VILIAM</v>
      </c>
      <c r="C10333" t="s">
        <v>7059</v>
      </c>
      <c r="D10333" t="s">
        <v>1448</v>
      </c>
      <c r="E10333">
        <v>2004</v>
      </c>
    </row>
    <row r="10334" spans="2:5" x14ac:dyDescent="0.25">
      <c r="B10334" s="4" t="str">
        <f t="shared" si="161"/>
        <v>WAGNER ERIK</v>
      </c>
      <c r="C10334" t="s">
        <v>7060</v>
      </c>
      <c r="D10334" t="s">
        <v>613</v>
      </c>
      <c r="E10334">
        <v>2001</v>
      </c>
    </row>
    <row r="10335" spans="2:5" x14ac:dyDescent="0.25">
      <c r="B10335" s="4" t="str">
        <f t="shared" si="161"/>
        <v>WAGNER VALTER</v>
      </c>
      <c r="C10335" t="s">
        <v>7060</v>
      </c>
      <c r="D10335" t="s">
        <v>7061</v>
      </c>
      <c r="E10335">
        <v>1976</v>
      </c>
    </row>
    <row r="10336" spans="2:5" x14ac:dyDescent="0.25">
      <c r="B10336" s="4" t="str">
        <f t="shared" si="161"/>
        <v>WALKO DÁVID</v>
      </c>
      <c r="C10336" t="s">
        <v>7062</v>
      </c>
      <c r="D10336" t="s">
        <v>223</v>
      </c>
      <c r="E10336">
        <v>2000</v>
      </c>
    </row>
    <row r="10337" spans="2:5" x14ac:dyDescent="0.25">
      <c r="B10337" s="4" t="str">
        <f t="shared" si="161"/>
        <v>WALLENFELS MARTIN</v>
      </c>
      <c r="C10337" t="s">
        <v>7063</v>
      </c>
      <c r="D10337" t="s">
        <v>325</v>
      </c>
      <c r="E10337">
        <v>2003</v>
      </c>
    </row>
    <row r="10338" spans="2:5" x14ac:dyDescent="0.25">
      <c r="B10338" s="4" t="str">
        <f t="shared" si="161"/>
        <v>WALLENFELSOVÁ ANETA</v>
      </c>
      <c r="C10338" t="s">
        <v>7064</v>
      </c>
      <c r="D10338" t="s">
        <v>832</v>
      </c>
      <c r="E10338">
        <v>2006</v>
      </c>
    </row>
    <row r="10339" spans="2:5" x14ac:dyDescent="0.25">
      <c r="B10339" s="4" t="str">
        <f t="shared" si="161"/>
        <v>WANG YANG</v>
      </c>
      <c r="C10339" t="s">
        <v>7065</v>
      </c>
      <c r="D10339" t="s">
        <v>7066</v>
      </c>
      <c r="E10339">
        <v>1994</v>
      </c>
    </row>
    <row r="10340" spans="2:5" x14ac:dyDescent="0.25">
      <c r="B10340" s="4" t="str">
        <f t="shared" si="161"/>
        <v>WAWREK GABRIEL</v>
      </c>
      <c r="C10340" t="s">
        <v>7067</v>
      </c>
      <c r="D10340" t="s">
        <v>286</v>
      </c>
      <c r="E10340">
        <v>1964</v>
      </c>
    </row>
    <row r="10341" spans="2:5" x14ac:dyDescent="0.25">
      <c r="B10341" s="4" t="str">
        <f t="shared" si="161"/>
        <v>WäNKE VLADIMÍR</v>
      </c>
      <c r="C10341" t="s">
        <v>7068</v>
      </c>
      <c r="D10341" t="s">
        <v>330</v>
      </c>
      <c r="E10341">
        <v>1999</v>
      </c>
    </row>
    <row r="10342" spans="2:5" x14ac:dyDescent="0.25">
      <c r="B10342" s="4" t="str">
        <f t="shared" si="161"/>
        <v>WEBER JULIUS</v>
      </c>
      <c r="C10342" t="s">
        <v>7069</v>
      </c>
      <c r="D10342" t="s">
        <v>1860</v>
      </c>
      <c r="E10342">
        <v>1957</v>
      </c>
    </row>
    <row r="10343" spans="2:5" x14ac:dyDescent="0.25">
      <c r="B10343" s="4" t="str">
        <f t="shared" si="161"/>
        <v>WEBEROVÁ IVANA</v>
      </c>
      <c r="C10343" t="s">
        <v>7070</v>
      </c>
      <c r="D10343" t="s">
        <v>723</v>
      </c>
      <c r="E10343">
        <v>1980</v>
      </c>
    </row>
    <row r="10344" spans="2:5" x14ac:dyDescent="0.25">
      <c r="B10344" s="4" t="str">
        <f t="shared" si="161"/>
        <v>WEIDLICH ADRIAN</v>
      </c>
      <c r="C10344" t="s">
        <v>7071</v>
      </c>
      <c r="D10344" t="s">
        <v>2440</v>
      </c>
      <c r="E10344">
        <v>1999</v>
      </c>
    </row>
    <row r="10345" spans="2:5" x14ac:dyDescent="0.25">
      <c r="B10345" s="4" t="str">
        <f t="shared" si="161"/>
        <v>WEIDLICH KRISTIÁN</v>
      </c>
      <c r="C10345" t="s">
        <v>7071</v>
      </c>
      <c r="D10345" t="s">
        <v>479</v>
      </c>
      <c r="E10345">
        <v>2002</v>
      </c>
    </row>
    <row r="10346" spans="2:5" x14ac:dyDescent="0.25">
      <c r="B10346" s="4" t="str">
        <f t="shared" si="161"/>
        <v>WEIGT DIETMAR</v>
      </c>
      <c r="C10346" t="s">
        <v>7072</v>
      </c>
      <c r="D10346" t="s">
        <v>7073</v>
      </c>
      <c r="E10346">
        <v>1968</v>
      </c>
    </row>
    <row r="10347" spans="2:5" x14ac:dyDescent="0.25">
      <c r="B10347" s="4" t="str">
        <f t="shared" si="161"/>
        <v>WEINŠTUK ROMAN</v>
      </c>
      <c r="C10347" t="s">
        <v>7074</v>
      </c>
      <c r="D10347" t="s">
        <v>302</v>
      </c>
      <c r="E10347">
        <v>1968</v>
      </c>
    </row>
    <row r="10348" spans="2:5" x14ac:dyDescent="0.25">
      <c r="B10348" s="4" t="str">
        <f t="shared" si="161"/>
        <v>WEIS DANIEL</v>
      </c>
      <c r="C10348" t="s">
        <v>7075</v>
      </c>
      <c r="D10348" t="s">
        <v>517</v>
      </c>
      <c r="E10348">
        <v>1997</v>
      </c>
    </row>
    <row r="10349" spans="2:5" x14ac:dyDescent="0.25">
      <c r="B10349" s="4" t="str">
        <f t="shared" si="161"/>
        <v>WEISS PETER</v>
      </c>
      <c r="C10349" t="s">
        <v>7076</v>
      </c>
      <c r="D10349" t="s">
        <v>284</v>
      </c>
      <c r="E10349">
        <v>1981</v>
      </c>
    </row>
    <row r="10350" spans="2:5" x14ac:dyDescent="0.25">
      <c r="B10350" s="4" t="str">
        <f t="shared" si="161"/>
        <v>WENZEL MARCO</v>
      </c>
      <c r="C10350" t="s">
        <v>7077</v>
      </c>
      <c r="D10350" t="s">
        <v>1341</v>
      </c>
      <c r="E10350">
        <v>1999</v>
      </c>
    </row>
    <row r="10351" spans="2:5" x14ac:dyDescent="0.25">
      <c r="B10351" s="4" t="str">
        <f t="shared" si="161"/>
        <v>WENZEL MICHAL</v>
      </c>
      <c r="C10351" t="s">
        <v>7077</v>
      </c>
      <c r="D10351" t="s">
        <v>231</v>
      </c>
      <c r="E10351">
        <v>1960</v>
      </c>
    </row>
    <row r="10352" spans="2:5" x14ac:dyDescent="0.25">
      <c r="B10352" s="4" t="str">
        <f t="shared" si="161"/>
        <v>WIEDERMANN ZDENEK</v>
      </c>
      <c r="C10352" t="s">
        <v>7078</v>
      </c>
      <c r="D10352" t="s">
        <v>862</v>
      </c>
      <c r="E10352">
        <v>1959</v>
      </c>
    </row>
    <row r="10353" spans="2:5" x14ac:dyDescent="0.25">
      <c r="B10353" s="4" t="str">
        <f t="shared" si="161"/>
        <v>WIKARSKI MILAN</v>
      </c>
      <c r="C10353" t="s">
        <v>7079</v>
      </c>
      <c r="D10353" t="s">
        <v>102</v>
      </c>
      <c r="E10353">
        <v>2000</v>
      </c>
    </row>
    <row r="10354" spans="2:5" x14ac:dyDescent="0.25">
      <c r="B10354" s="4" t="str">
        <f t="shared" si="161"/>
        <v>WILTSCHKA DÁVID</v>
      </c>
      <c r="C10354" t="s">
        <v>61</v>
      </c>
      <c r="D10354" t="s">
        <v>223</v>
      </c>
      <c r="E10354">
        <v>1999</v>
      </c>
    </row>
    <row r="10355" spans="2:5" x14ac:dyDescent="0.25">
      <c r="B10355" s="4" t="str">
        <f t="shared" si="161"/>
        <v>WILTSCHKA FRANTIŠEK</v>
      </c>
      <c r="C10355" t="s">
        <v>61</v>
      </c>
      <c r="D10355" t="s">
        <v>242</v>
      </c>
      <c r="E10355">
        <v>1967</v>
      </c>
    </row>
    <row r="10356" spans="2:5" x14ac:dyDescent="0.25">
      <c r="B10356" s="4" t="str">
        <f t="shared" si="161"/>
        <v>WILTSCHKA JOZEF</v>
      </c>
      <c r="C10356" t="s">
        <v>61</v>
      </c>
      <c r="D10356" t="s">
        <v>296</v>
      </c>
      <c r="E10356">
        <v>1972</v>
      </c>
    </row>
    <row r="10357" spans="2:5" x14ac:dyDescent="0.25">
      <c r="B10357" s="4" t="str">
        <f t="shared" si="161"/>
        <v>WILTSCHKA PATRIK</v>
      </c>
      <c r="C10357" t="s">
        <v>61</v>
      </c>
      <c r="D10357" t="s">
        <v>431</v>
      </c>
      <c r="E10357">
        <v>1992</v>
      </c>
    </row>
    <row r="10358" spans="2:5" x14ac:dyDescent="0.25">
      <c r="B10358" s="4" t="str">
        <f t="shared" si="161"/>
        <v>WILTSCHKA PETER</v>
      </c>
      <c r="C10358" t="s">
        <v>61</v>
      </c>
      <c r="D10358" t="s">
        <v>284</v>
      </c>
      <c r="E10358">
        <v>1968</v>
      </c>
    </row>
    <row r="10359" spans="2:5" x14ac:dyDescent="0.25">
      <c r="B10359" s="4" t="str">
        <f t="shared" si="161"/>
        <v>WILTSCHKOVÁ DOMINIKA</v>
      </c>
      <c r="C10359" t="s">
        <v>7080</v>
      </c>
      <c r="D10359" t="s">
        <v>786</v>
      </c>
      <c r="E10359">
        <v>2006</v>
      </c>
    </row>
    <row r="10360" spans="2:5" x14ac:dyDescent="0.25">
      <c r="B10360" s="4" t="str">
        <f t="shared" si="161"/>
        <v>WINTER JOZEF</v>
      </c>
      <c r="C10360" t="s">
        <v>7081</v>
      </c>
      <c r="D10360" t="s">
        <v>296</v>
      </c>
      <c r="E10360">
        <v>1967</v>
      </c>
    </row>
    <row r="10361" spans="2:5" x14ac:dyDescent="0.25">
      <c r="B10361" s="4" t="str">
        <f t="shared" si="161"/>
        <v>WINTER RICHARD</v>
      </c>
      <c r="C10361" t="s">
        <v>7081</v>
      </c>
      <c r="D10361" t="s">
        <v>282</v>
      </c>
      <c r="E10361">
        <v>2005</v>
      </c>
    </row>
    <row r="10362" spans="2:5" x14ac:dyDescent="0.25">
      <c r="B10362" s="4" t="str">
        <f t="shared" si="161"/>
        <v>WINTZLER JÁN</v>
      </c>
      <c r="C10362" t="s">
        <v>7082</v>
      </c>
      <c r="D10362" t="s">
        <v>250</v>
      </c>
      <c r="E10362">
        <v>1943</v>
      </c>
    </row>
    <row r="10363" spans="2:5" x14ac:dyDescent="0.25">
      <c r="B10363" s="4" t="str">
        <f t="shared" si="161"/>
        <v>WISNIOVSKI ŠTEFAN</v>
      </c>
      <c r="C10363" t="s">
        <v>7083</v>
      </c>
      <c r="D10363" t="s">
        <v>473</v>
      </c>
      <c r="E10363">
        <v>1993</v>
      </c>
    </row>
    <row r="10364" spans="2:5" x14ac:dyDescent="0.25">
      <c r="B10364" s="4" t="str">
        <f t="shared" si="161"/>
        <v>WOSIŇSKI STANISLAV</v>
      </c>
      <c r="C10364" t="s">
        <v>7084</v>
      </c>
      <c r="D10364" t="s">
        <v>490</v>
      </c>
      <c r="E10364">
        <v>1975</v>
      </c>
    </row>
    <row r="10365" spans="2:5" x14ac:dyDescent="0.25">
      <c r="B10365" s="4" t="str">
        <f t="shared" si="161"/>
        <v>WÜRFL PETER</v>
      </c>
      <c r="C10365" t="s">
        <v>7085</v>
      </c>
      <c r="D10365" t="s">
        <v>284</v>
      </c>
      <c r="E10365">
        <v>1963</v>
      </c>
    </row>
    <row r="10366" spans="2:5" x14ac:dyDescent="0.25">
      <c r="B10366" s="4" t="str">
        <f t="shared" si="161"/>
        <v>ZÁBORSKÝ JÁN</v>
      </c>
      <c r="C10366" t="s">
        <v>7086</v>
      </c>
      <c r="D10366" t="s">
        <v>250</v>
      </c>
      <c r="E10366">
        <v>2000</v>
      </c>
    </row>
    <row r="10367" spans="2:5" x14ac:dyDescent="0.25">
      <c r="B10367" s="4" t="str">
        <f t="shared" si="161"/>
        <v>ZABRODSKÝ ALEXANDER</v>
      </c>
      <c r="C10367" t="s">
        <v>7087</v>
      </c>
      <c r="D10367" t="s">
        <v>339</v>
      </c>
      <c r="E10367">
        <v>1977</v>
      </c>
    </row>
    <row r="10368" spans="2:5" x14ac:dyDescent="0.25">
      <c r="B10368" s="4" t="str">
        <f t="shared" si="161"/>
        <v>ZADUBENEC BRANISLAV</v>
      </c>
      <c r="C10368" t="s">
        <v>7088</v>
      </c>
      <c r="D10368" t="s">
        <v>228</v>
      </c>
      <c r="E10368">
        <v>1959</v>
      </c>
    </row>
    <row r="10369" spans="2:5" x14ac:dyDescent="0.25">
      <c r="B10369" s="4" t="str">
        <f t="shared" si="161"/>
        <v>ZADUBENEC MILAN</v>
      </c>
      <c r="C10369" t="s">
        <v>7088</v>
      </c>
      <c r="D10369" t="s">
        <v>102</v>
      </c>
      <c r="E10369">
        <v>1957</v>
      </c>
    </row>
    <row r="10370" spans="2:5" x14ac:dyDescent="0.25">
      <c r="B10370" s="4" t="str">
        <f t="shared" si="161"/>
        <v>ZADŽORA DÁVID</v>
      </c>
      <c r="C10370" t="s">
        <v>7089</v>
      </c>
      <c r="D10370" t="s">
        <v>223</v>
      </c>
      <c r="E10370">
        <v>1999</v>
      </c>
    </row>
    <row r="10371" spans="2:5" x14ac:dyDescent="0.25">
      <c r="B10371" s="4" t="str">
        <f t="shared" ref="B10371:B10434" si="162">CONCATENATE(TRIM(C10371)," ",TRIM(D10371))</f>
        <v>ZAGIBA JÁN</v>
      </c>
      <c r="C10371" t="s">
        <v>7090</v>
      </c>
      <c r="D10371" t="s">
        <v>250</v>
      </c>
      <c r="E10371">
        <v>1945</v>
      </c>
    </row>
    <row r="10372" spans="2:5" x14ac:dyDescent="0.25">
      <c r="B10372" s="4" t="str">
        <f t="shared" si="162"/>
        <v>ZAGRAPAN MILAN</v>
      </c>
      <c r="C10372" t="s">
        <v>7091</v>
      </c>
      <c r="D10372" t="s">
        <v>102</v>
      </c>
      <c r="E10372">
        <v>1971</v>
      </c>
    </row>
    <row r="10373" spans="2:5" x14ac:dyDescent="0.25">
      <c r="B10373" s="4" t="str">
        <f t="shared" si="162"/>
        <v>ZAGYI EUGEN</v>
      </c>
      <c r="C10373" t="s">
        <v>7092</v>
      </c>
      <c r="D10373" t="s">
        <v>1111</v>
      </c>
      <c r="E10373">
        <v>1959</v>
      </c>
    </row>
    <row r="10374" spans="2:5" x14ac:dyDescent="0.25">
      <c r="B10374" s="4" t="str">
        <f t="shared" si="162"/>
        <v>ZAGYI GELLERT</v>
      </c>
      <c r="C10374" t="s">
        <v>7092</v>
      </c>
      <c r="D10374" t="s">
        <v>7093</v>
      </c>
      <c r="E10374">
        <v>1968</v>
      </c>
    </row>
    <row r="10375" spans="2:5" x14ac:dyDescent="0.25">
      <c r="B10375" s="4" t="str">
        <f t="shared" si="162"/>
        <v>ZAHORANOVÁ IVANA</v>
      </c>
      <c r="C10375" t="s">
        <v>7094</v>
      </c>
      <c r="D10375" t="s">
        <v>723</v>
      </c>
      <c r="E10375">
        <v>2002</v>
      </c>
    </row>
    <row r="10376" spans="2:5" x14ac:dyDescent="0.25">
      <c r="B10376" s="4" t="str">
        <f t="shared" si="162"/>
        <v>ZÁHORANSKÁ ŠTEFÁNIA</v>
      </c>
      <c r="C10376" t="s">
        <v>7095</v>
      </c>
      <c r="D10376" t="s">
        <v>7096</v>
      </c>
      <c r="E10376">
        <v>1963</v>
      </c>
    </row>
    <row r="10377" spans="2:5" x14ac:dyDescent="0.25">
      <c r="B10377" s="4" t="str">
        <f t="shared" si="162"/>
        <v>ZAHORANSKÝ DUŠAN</v>
      </c>
      <c r="C10377" t="s">
        <v>7097</v>
      </c>
      <c r="D10377" t="s">
        <v>273</v>
      </c>
      <c r="E10377">
        <v>1963</v>
      </c>
    </row>
    <row r="10378" spans="2:5" x14ac:dyDescent="0.25">
      <c r="B10378" s="4" t="str">
        <f t="shared" si="162"/>
        <v>ZAHORANSKÝ MARTIN</v>
      </c>
      <c r="C10378" t="s">
        <v>7097</v>
      </c>
      <c r="D10378" t="s">
        <v>325</v>
      </c>
      <c r="E10378">
        <v>1998</v>
      </c>
    </row>
    <row r="10379" spans="2:5" x14ac:dyDescent="0.25">
      <c r="B10379" s="4" t="str">
        <f t="shared" si="162"/>
        <v>ZÁHORA ROMAN</v>
      </c>
      <c r="C10379" t="s">
        <v>7098</v>
      </c>
      <c r="D10379" t="s">
        <v>302</v>
      </c>
      <c r="E10379">
        <v>1968</v>
      </c>
    </row>
    <row r="10380" spans="2:5" x14ac:dyDescent="0.25">
      <c r="B10380" s="4" t="str">
        <f t="shared" si="162"/>
        <v>ZÁHOREC MICHAL</v>
      </c>
      <c r="C10380" t="s">
        <v>7099</v>
      </c>
      <c r="D10380" t="s">
        <v>231</v>
      </c>
      <c r="E10380">
        <v>1999</v>
      </c>
    </row>
    <row r="10381" spans="2:5" x14ac:dyDescent="0.25">
      <c r="B10381" s="4" t="str">
        <f t="shared" si="162"/>
        <v>ZÁHOREC ROMAN</v>
      </c>
      <c r="C10381" t="s">
        <v>7099</v>
      </c>
      <c r="D10381" t="s">
        <v>302</v>
      </c>
      <c r="E10381">
        <v>1983</v>
      </c>
    </row>
    <row r="10382" spans="2:5" x14ac:dyDescent="0.25">
      <c r="B10382" s="4" t="str">
        <f t="shared" si="162"/>
        <v>ZAHORNACKÝ JOZEF</v>
      </c>
      <c r="C10382" t="s">
        <v>7100</v>
      </c>
      <c r="D10382" t="s">
        <v>296</v>
      </c>
      <c r="E10382">
        <v>1985</v>
      </c>
    </row>
    <row r="10383" spans="2:5" x14ac:dyDescent="0.25">
      <c r="B10383" s="4" t="str">
        <f t="shared" si="162"/>
        <v>ZAHORNADSKY ŠIMON</v>
      </c>
      <c r="C10383" t="s">
        <v>7101</v>
      </c>
      <c r="D10383" t="s">
        <v>644</v>
      </c>
      <c r="E10383">
        <v>2001</v>
      </c>
    </row>
    <row r="10384" spans="2:5" x14ac:dyDescent="0.25">
      <c r="B10384" s="4" t="str">
        <f t="shared" si="162"/>
        <v>ZÁHORSKÝ MATEJ</v>
      </c>
      <c r="C10384" t="s">
        <v>7102</v>
      </c>
      <c r="D10384" t="s">
        <v>256</v>
      </c>
      <c r="E10384">
        <v>1997</v>
      </c>
    </row>
    <row r="10385" spans="2:5" x14ac:dyDescent="0.25">
      <c r="B10385" s="4" t="str">
        <f t="shared" si="162"/>
        <v>ZÁHORSKÝ MILAN</v>
      </c>
      <c r="C10385" t="s">
        <v>7102</v>
      </c>
      <c r="D10385" t="s">
        <v>102</v>
      </c>
      <c r="E10385">
        <v>1961</v>
      </c>
    </row>
    <row r="10386" spans="2:5" x14ac:dyDescent="0.25">
      <c r="B10386" s="4" t="str">
        <f t="shared" si="162"/>
        <v>ZÁHRADNÍK ALEŠ</v>
      </c>
      <c r="C10386" t="s">
        <v>7103</v>
      </c>
      <c r="D10386" t="s">
        <v>736</v>
      </c>
      <c r="E10386">
        <v>1975</v>
      </c>
    </row>
    <row r="10387" spans="2:5" x14ac:dyDescent="0.25">
      <c r="B10387" s="4" t="str">
        <f t="shared" si="162"/>
        <v>ZÁHRADNÍK MILAN</v>
      </c>
      <c r="C10387" t="s">
        <v>7103</v>
      </c>
      <c r="D10387" t="s">
        <v>102</v>
      </c>
      <c r="E10387">
        <v>1967</v>
      </c>
    </row>
    <row r="10388" spans="2:5" x14ac:dyDescent="0.25">
      <c r="B10388" s="4" t="str">
        <f t="shared" si="162"/>
        <v>ZAHRADNÍKOVÁ SOŇA</v>
      </c>
      <c r="C10388" t="s">
        <v>7104</v>
      </c>
      <c r="D10388" t="s">
        <v>2191</v>
      </c>
      <c r="E10388">
        <v>1999</v>
      </c>
    </row>
    <row r="10389" spans="2:5" x14ac:dyDescent="0.25">
      <c r="B10389" s="4" t="str">
        <f t="shared" si="162"/>
        <v>ZÁHRADNÍK ŠTEFAN</v>
      </c>
      <c r="C10389" t="s">
        <v>7103</v>
      </c>
      <c r="D10389" t="s">
        <v>473</v>
      </c>
      <c r="E10389">
        <v>2001</v>
      </c>
    </row>
    <row r="10390" spans="2:5" x14ac:dyDescent="0.25">
      <c r="B10390" s="4" t="str">
        <f t="shared" si="162"/>
        <v>ZAHRADSKÝ MICHAL</v>
      </c>
      <c r="C10390" t="s">
        <v>7105</v>
      </c>
      <c r="D10390" t="s">
        <v>231</v>
      </c>
      <c r="E10390">
        <v>1983</v>
      </c>
    </row>
    <row r="10391" spans="2:5" x14ac:dyDescent="0.25">
      <c r="B10391" s="4" t="str">
        <f t="shared" si="162"/>
        <v>ZAHURANEC PETER</v>
      </c>
      <c r="C10391" t="s">
        <v>7106</v>
      </c>
      <c r="D10391" t="s">
        <v>284</v>
      </c>
      <c r="E10391">
        <v>1963</v>
      </c>
    </row>
    <row r="10392" spans="2:5" x14ac:dyDescent="0.25">
      <c r="B10392" s="4" t="str">
        <f t="shared" si="162"/>
        <v>ZACHAR DANIEL</v>
      </c>
      <c r="C10392" t="s">
        <v>7107</v>
      </c>
      <c r="D10392" t="s">
        <v>517</v>
      </c>
      <c r="E10392">
        <v>2006</v>
      </c>
    </row>
    <row r="10393" spans="2:5" x14ac:dyDescent="0.25">
      <c r="B10393" s="4" t="str">
        <f t="shared" si="162"/>
        <v>ZACHAR EMIL</v>
      </c>
      <c r="C10393" t="s">
        <v>7107</v>
      </c>
      <c r="D10393" t="s">
        <v>1118</v>
      </c>
      <c r="E10393">
        <v>1956</v>
      </c>
    </row>
    <row r="10394" spans="2:5" x14ac:dyDescent="0.25">
      <c r="B10394" s="4" t="str">
        <f t="shared" si="162"/>
        <v>ZACHAR KAROL</v>
      </c>
      <c r="C10394" t="s">
        <v>7107</v>
      </c>
      <c r="D10394" t="s">
        <v>276</v>
      </c>
      <c r="E10394">
        <v>1999</v>
      </c>
    </row>
    <row r="10395" spans="2:5" x14ac:dyDescent="0.25">
      <c r="B10395" s="4" t="str">
        <f t="shared" si="162"/>
        <v>ZACHAR MICHAL</v>
      </c>
      <c r="C10395" t="s">
        <v>7107</v>
      </c>
      <c r="D10395" t="s">
        <v>231</v>
      </c>
      <c r="E10395">
        <v>1983</v>
      </c>
    </row>
    <row r="10396" spans="2:5" x14ac:dyDescent="0.25">
      <c r="B10396" s="4" t="str">
        <f t="shared" si="162"/>
        <v>ZACHAR ONDREJ</v>
      </c>
      <c r="C10396" t="s">
        <v>7107</v>
      </c>
      <c r="D10396" t="s">
        <v>322</v>
      </c>
      <c r="E10396">
        <v>1996</v>
      </c>
    </row>
    <row r="10397" spans="2:5" x14ac:dyDescent="0.25">
      <c r="B10397" s="4" t="str">
        <f t="shared" si="162"/>
        <v>ZACHAR ŠTEFAN</v>
      </c>
      <c r="C10397" t="s">
        <v>7107</v>
      </c>
      <c r="D10397" t="s">
        <v>473</v>
      </c>
      <c r="E10397">
        <v>1958</v>
      </c>
    </row>
    <row r="10398" spans="2:5" x14ac:dyDescent="0.25">
      <c r="B10398" s="4" t="str">
        <f t="shared" si="162"/>
        <v>ZACHAR TOMÁŠ</v>
      </c>
      <c r="C10398" t="s">
        <v>7107</v>
      </c>
      <c r="D10398" t="s">
        <v>319</v>
      </c>
      <c r="E10398">
        <v>1985</v>
      </c>
    </row>
    <row r="10399" spans="2:5" x14ac:dyDescent="0.25">
      <c r="B10399" s="4" t="str">
        <f t="shared" si="162"/>
        <v>ZACHER FRANTIŠEK</v>
      </c>
      <c r="C10399" t="s">
        <v>7108</v>
      </c>
      <c r="D10399" t="s">
        <v>242</v>
      </c>
      <c r="E10399">
        <v>1964</v>
      </c>
    </row>
    <row r="10400" spans="2:5" x14ac:dyDescent="0.25">
      <c r="B10400" s="4" t="str">
        <f t="shared" si="162"/>
        <v>ZACHER RÓBERT</v>
      </c>
      <c r="C10400" t="s">
        <v>7108</v>
      </c>
      <c r="D10400" t="s">
        <v>495</v>
      </c>
      <c r="E10400">
        <v>1972</v>
      </c>
    </row>
    <row r="10401" spans="2:5" x14ac:dyDescent="0.25">
      <c r="B10401" s="4" t="str">
        <f t="shared" si="162"/>
        <v>ZAJAC EMIL</v>
      </c>
      <c r="C10401" t="s">
        <v>139</v>
      </c>
      <c r="D10401" t="s">
        <v>1118</v>
      </c>
      <c r="E10401">
        <v>2002</v>
      </c>
    </row>
    <row r="10402" spans="2:5" x14ac:dyDescent="0.25">
      <c r="B10402" s="4" t="str">
        <f t="shared" si="162"/>
        <v>ZAJAC JAKUB</v>
      </c>
      <c r="C10402" t="s">
        <v>139</v>
      </c>
      <c r="D10402" t="s">
        <v>311</v>
      </c>
      <c r="E10402">
        <v>2001</v>
      </c>
    </row>
    <row r="10403" spans="2:5" x14ac:dyDescent="0.25">
      <c r="B10403" s="4" t="str">
        <f t="shared" si="162"/>
        <v>ZAJAC LADISLAV</v>
      </c>
      <c r="C10403" t="s">
        <v>139</v>
      </c>
      <c r="D10403" t="s">
        <v>534</v>
      </c>
      <c r="E10403">
        <v>1957</v>
      </c>
    </row>
    <row r="10404" spans="2:5" x14ac:dyDescent="0.25">
      <c r="B10404" s="4" t="str">
        <f t="shared" si="162"/>
        <v>ZAJAC MAREK</v>
      </c>
      <c r="C10404" t="s">
        <v>139</v>
      </c>
      <c r="D10404" t="s">
        <v>625</v>
      </c>
      <c r="E10404">
        <v>1987</v>
      </c>
    </row>
    <row r="10405" spans="2:5" x14ac:dyDescent="0.25">
      <c r="B10405" s="4" t="str">
        <f t="shared" si="162"/>
        <v>ZAJAC MARIÁN</v>
      </c>
      <c r="C10405" t="s">
        <v>139</v>
      </c>
      <c r="D10405" t="s">
        <v>327</v>
      </c>
      <c r="E10405">
        <v>1960</v>
      </c>
    </row>
    <row r="10406" spans="2:5" x14ac:dyDescent="0.25">
      <c r="B10406" s="4" t="str">
        <f t="shared" si="162"/>
        <v>ZAJAC MARTIN</v>
      </c>
      <c r="C10406" t="s">
        <v>139</v>
      </c>
      <c r="D10406" t="s">
        <v>325</v>
      </c>
      <c r="E10406">
        <v>1971</v>
      </c>
    </row>
    <row r="10407" spans="2:5" x14ac:dyDescent="0.25">
      <c r="B10407" s="4" t="str">
        <f t="shared" si="162"/>
        <v>ZAJAC MICHAL</v>
      </c>
      <c r="C10407" t="s">
        <v>139</v>
      </c>
      <c r="D10407" t="s">
        <v>231</v>
      </c>
      <c r="E10407">
        <v>2008</v>
      </c>
    </row>
    <row r="10408" spans="2:5" x14ac:dyDescent="0.25">
      <c r="B10408" s="4" t="str">
        <f t="shared" si="162"/>
        <v>ZAJAC MIROSLAV</v>
      </c>
      <c r="C10408" t="s">
        <v>139</v>
      </c>
      <c r="D10408" t="s">
        <v>457</v>
      </c>
      <c r="E10408">
        <v>1967</v>
      </c>
    </row>
    <row r="10409" spans="2:5" x14ac:dyDescent="0.25">
      <c r="B10409" s="4" t="str">
        <f t="shared" si="162"/>
        <v>ZAJAC MIROSLAV</v>
      </c>
      <c r="C10409" t="s">
        <v>139</v>
      </c>
      <c r="D10409" t="s">
        <v>457</v>
      </c>
      <c r="E10409">
        <v>1970</v>
      </c>
    </row>
    <row r="10410" spans="2:5" x14ac:dyDescent="0.25">
      <c r="B10410" s="4" t="str">
        <f t="shared" si="162"/>
        <v>ZAJAČEK DUŠAN</v>
      </c>
      <c r="C10410" t="s">
        <v>7109</v>
      </c>
      <c r="D10410" t="s">
        <v>273</v>
      </c>
      <c r="E10410">
        <v>1997</v>
      </c>
    </row>
    <row r="10411" spans="2:5" x14ac:dyDescent="0.25">
      <c r="B10411" s="4" t="str">
        <f t="shared" si="162"/>
        <v>ZAJAČEK FILIP</v>
      </c>
      <c r="C10411" t="s">
        <v>7109</v>
      </c>
      <c r="D10411" t="s">
        <v>259</v>
      </c>
      <c r="E10411">
        <v>1993</v>
      </c>
    </row>
    <row r="10412" spans="2:5" x14ac:dyDescent="0.25">
      <c r="B10412" s="4" t="str">
        <f t="shared" si="162"/>
        <v>ZAJAČKOVÁ LUCIA</v>
      </c>
      <c r="C10412" t="s">
        <v>7110</v>
      </c>
      <c r="D10412" t="s">
        <v>298</v>
      </c>
      <c r="E10412">
        <v>2003</v>
      </c>
    </row>
    <row r="10413" spans="2:5" x14ac:dyDescent="0.25">
      <c r="B10413" s="4" t="str">
        <f t="shared" si="162"/>
        <v>ZAJAK MATEJ</v>
      </c>
      <c r="C10413" t="s">
        <v>7111</v>
      </c>
      <c r="D10413" t="s">
        <v>256</v>
      </c>
      <c r="E10413">
        <v>1993</v>
      </c>
    </row>
    <row r="10414" spans="2:5" x14ac:dyDescent="0.25">
      <c r="B10414" s="4" t="str">
        <f t="shared" si="162"/>
        <v>ZAJČIAK ANDREJ</v>
      </c>
      <c r="C10414" t="s">
        <v>7112</v>
      </c>
      <c r="D10414" t="s">
        <v>314</v>
      </c>
      <c r="E10414">
        <v>1984</v>
      </c>
    </row>
    <row r="10415" spans="2:5" x14ac:dyDescent="0.25">
      <c r="B10415" s="4" t="str">
        <f t="shared" si="162"/>
        <v>ZAJÍC MIROSLAV</v>
      </c>
      <c r="C10415" t="s">
        <v>7113</v>
      </c>
      <c r="D10415" t="s">
        <v>457</v>
      </c>
      <c r="E10415">
        <v>1984</v>
      </c>
    </row>
    <row r="10416" spans="2:5" x14ac:dyDescent="0.25">
      <c r="B10416" s="4" t="str">
        <f t="shared" si="162"/>
        <v>ZAJÍČEK IMRICH</v>
      </c>
      <c r="C10416" t="s">
        <v>7114</v>
      </c>
      <c r="D10416" t="s">
        <v>292</v>
      </c>
      <c r="E10416">
        <v>1968</v>
      </c>
    </row>
    <row r="10417" spans="2:5" x14ac:dyDescent="0.25">
      <c r="B10417" s="4" t="str">
        <f t="shared" si="162"/>
        <v>ZAKAROVSKÝ FRANTIŠEK</v>
      </c>
      <c r="C10417" t="s">
        <v>7115</v>
      </c>
      <c r="D10417" t="s">
        <v>242</v>
      </c>
      <c r="E10417">
        <v>1965</v>
      </c>
    </row>
    <row r="10418" spans="2:5" x14ac:dyDescent="0.25">
      <c r="B10418" s="4" t="str">
        <f t="shared" si="162"/>
        <v>ZALEŇAK TEDEÁŠ</v>
      </c>
      <c r="C10418" t="s">
        <v>7116</v>
      </c>
      <c r="D10418" t="s">
        <v>7117</v>
      </c>
      <c r="E10418">
        <v>2006</v>
      </c>
    </row>
    <row r="10419" spans="2:5" x14ac:dyDescent="0.25">
      <c r="B10419" s="4" t="str">
        <f t="shared" si="162"/>
        <v>ZAMATÓCZKY BRIAN</v>
      </c>
      <c r="C10419" t="s">
        <v>7118</v>
      </c>
      <c r="D10419" t="s">
        <v>5663</v>
      </c>
      <c r="E10419">
        <v>2000</v>
      </c>
    </row>
    <row r="10420" spans="2:5" x14ac:dyDescent="0.25">
      <c r="B10420" s="4" t="str">
        <f t="shared" si="162"/>
        <v>ZAMBORI NICOLAS</v>
      </c>
      <c r="C10420" t="s">
        <v>7119</v>
      </c>
      <c r="D10420" t="s">
        <v>666</v>
      </c>
      <c r="E10420">
        <v>2003</v>
      </c>
    </row>
    <row r="10421" spans="2:5" x14ac:dyDescent="0.25">
      <c r="B10421" s="4" t="str">
        <f t="shared" si="162"/>
        <v>ZÁMEČNÍK JAROSLAV</v>
      </c>
      <c r="C10421" t="s">
        <v>7120</v>
      </c>
      <c r="D10421" t="s">
        <v>305</v>
      </c>
      <c r="E10421">
        <v>1964</v>
      </c>
    </row>
    <row r="10422" spans="2:5" x14ac:dyDescent="0.25">
      <c r="B10422" s="4" t="str">
        <f t="shared" si="162"/>
        <v>ZÁMEČNÍK STANISLAV</v>
      </c>
      <c r="C10422" t="s">
        <v>7120</v>
      </c>
      <c r="D10422" t="s">
        <v>490</v>
      </c>
      <c r="E10422">
        <v>1992</v>
      </c>
    </row>
    <row r="10423" spans="2:5" x14ac:dyDescent="0.25">
      <c r="B10423" s="4" t="str">
        <f t="shared" si="162"/>
        <v>ZÁŇ ADAM</v>
      </c>
      <c r="C10423" t="s">
        <v>7121</v>
      </c>
      <c r="D10423" t="s">
        <v>266</v>
      </c>
      <c r="E10423">
        <v>1952</v>
      </c>
    </row>
    <row r="10424" spans="2:5" x14ac:dyDescent="0.25">
      <c r="B10424" s="4" t="str">
        <f t="shared" si="162"/>
        <v>ZÁNOVÁ MARTINA</v>
      </c>
      <c r="C10424" t="s">
        <v>7122</v>
      </c>
      <c r="D10424" t="s">
        <v>435</v>
      </c>
      <c r="E10424">
        <v>1997</v>
      </c>
    </row>
    <row r="10425" spans="2:5" x14ac:dyDescent="0.25">
      <c r="B10425" s="4" t="str">
        <f t="shared" si="162"/>
        <v>ZÁRECKÝ MAREK</v>
      </c>
      <c r="C10425" t="s">
        <v>7123</v>
      </c>
      <c r="D10425" t="s">
        <v>625</v>
      </c>
      <c r="E10425">
        <v>1999</v>
      </c>
    </row>
    <row r="10426" spans="2:5" x14ac:dyDescent="0.25">
      <c r="B10426" s="4" t="str">
        <f t="shared" si="162"/>
        <v>ZÁRUBA PETER</v>
      </c>
      <c r="C10426" t="s">
        <v>7124</v>
      </c>
      <c r="D10426" t="s">
        <v>284</v>
      </c>
      <c r="E10426">
        <v>1992</v>
      </c>
    </row>
    <row r="10427" spans="2:5" x14ac:dyDescent="0.25">
      <c r="B10427" s="4" t="str">
        <f t="shared" si="162"/>
        <v>ZASTKO LUCIAN</v>
      </c>
      <c r="C10427" t="s">
        <v>7125</v>
      </c>
      <c r="D10427" t="s">
        <v>7126</v>
      </c>
      <c r="E10427">
        <v>1988</v>
      </c>
    </row>
    <row r="10428" spans="2:5" x14ac:dyDescent="0.25">
      <c r="B10428" s="4" t="str">
        <f t="shared" si="162"/>
        <v>ZAŤKA JÁN</v>
      </c>
      <c r="C10428" t="s">
        <v>7127</v>
      </c>
      <c r="D10428" t="s">
        <v>250</v>
      </c>
      <c r="E10428">
        <v>1960</v>
      </c>
    </row>
    <row r="10429" spans="2:5" x14ac:dyDescent="0.25">
      <c r="B10429" s="4" t="str">
        <f t="shared" si="162"/>
        <v>ZAŤKO FRANTIŠEK</v>
      </c>
      <c r="C10429" t="s">
        <v>7128</v>
      </c>
      <c r="D10429" t="s">
        <v>242</v>
      </c>
      <c r="E10429">
        <v>1970</v>
      </c>
    </row>
    <row r="10430" spans="2:5" x14ac:dyDescent="0.25">
      <c r="B10430" s="4" t="str">
        <f t="shared" si="162"/>
        <v>ZAŤKO JÁN</v>
      </c>
      <c r="C10430" t="s">
        <v>7128</v>
      </c>
      <c r="D10430" t="s">
        <v>250</v>
      </c>
      <c r="E10430">
        <v>1958</v>
      </c>
    </row>
    <row r="10431" spans="2:5" x14ac:dyDescent="0.25">
      <c r="B10431" s="4" t="str">
        <f t="shared" si="162"/>
        <v>ZATKO LUBOŠ</v>
      </c>
      <c r="C10431" t="s">
        <v>7129</v>
      </c>
      <c r="D10431" t="s">
        <v>1802</v>
      </c>
      <c r="E10431">
        <v>1973</v>
      </c>
    </row>
    <row r="10432" spans="2:5" x14ac:dyDescent="0.25">
      <c r="B10432" s="4" t="str">
        <f t="shared" si="162"/>
        <v>ZAŤKO MARTIN</v>
      </c>
      <c r="C10432" t="s">
        <v>7128</v>
      </c>
      <c r="D10432" t="s">
        <v>325</v>
      </c>
      <c r="E10432">
        <v>1993</v>
      </c>
    </row>
    <row r="10433" spans="2:5" x14ac:dyDescent="0.25">
      <c r="B10433" s="4" t="str">
        <f t="shared" si="162"/>
        <v>ZAŤKOVÁ LÝDIA</v>
      </c>
      <c r="C10433" t="s">
        <v>7130</v>
      </c>
      <c r="D10433" t="s">
        <v>7131</v>
      </c>
      <c r="E10433">
        <v>1987</v>
      </c>
    </row>
    <row r="10434" spans="2:5" x14ac:dyDescent="0.25">
      <c r="B10434" s="4" t="str">
        <f t="shared" si="162"/>
        <v>ZATOCHA JAROSLAV</v>
      </c>
      <c r="C10434" t="s">
        <v>7132</v>
      </c>
      <c r="D10434" t="s">
        <v>305</v>
      </c>
      <c r="E10434">
        <v>2005</v>
      </c>
    </row>
    <row r="10435" spans="2:5" x14ac:dyDescent="0.25">
      <c r="B10435" s="4" t="str">
        <f t="shared" ref="B10435:B10498" si="163">CONCATENATE(TRIM(C10435)," ",TRIM(D10435))</f>
        <v>ZATOCHOVÁ EMA</v>
      </c>
      <c r="C10435" t="s">
        <v>7133</v>
      </c>
      <c r="D10435" t="s">
        <v>934</v>
      </c>
      <c r="E10435">
        <v>2006</v>
      </c>
    </row>
    <row r="10436" spans="2:5" x14ac:dyDescent="0.25">
      <c r="B10436" s="4" t="str">
        <f t="shared" si="163"/>
        <v>ZÁTOPEK ANDREJ</v>
      </c>
      <c r="C10436" t="s">
        <v>7134</v>
      </c>
      <c r="D10436" t="s">
        <v>314</v>
      </c>
      <c r="E10436">
        <v>2011</v>
      </c>
    </row>
    <row r="10437" spans="2:5" x14ac:dyDescent="0.25">
      <c r="B10437" s="4" t="str">
        <f t="shared" si="163"/>
        <v>ZAUSIN JURAJ</v>
      </c>
      <c r="C10437" t="s">
        <v>7135</v>
      </c>
      <c r="D10437" t="s">
        <v>245</v>
      </c>
      <c r="E10437">
        <v>1959</v>
      </c>
    </row>
    <row r="10438" spans="2:5" x14ac:dyDescent="0.25">
      <c r="B10438" s="4" t="str">
        <f t="shared" si="163"/>
        <v>ZÁVACKÁ MARTINA</v>
      </c>
      <c r="C10438" t="s">
        <v>7136</v>
      </c>
      <c r="D10438" t="s">
        <v>435</v>
      </c>
      <c r="E10438">
        <v>2001</v>
      </c>
    </row>
    <row r="10439" spans="2:5" x14ac:dyDescent="0.25">
      <c r="B10439" s="4" t="str">
        <f t="shared" si="163"/>
        <v>ZÁVACKÝ DALIBOR</v>
      </c>
      <c r="C10439" t="s">
        <v>7137</v>
      </c>
      <c r="D10439" t="s">
        <v>728</v>
      </c>
      <c r="E10439">
        <v>1970</v>
      </c>
    </row>
    <row r="10440" spans="2:5" x14ac:dyDescent="0.25">
      <c r="B10440" s="4" t="str">
        <f t="shared" si="163"/>
        <v>ZAVADSKYI IGOR</v>
      </c>
      <c r="C10440" t="s">
        <v>7138</v>
      </c>
      <c r="D10440" t="s">
        <v>466</v>
      </c>
      <c r="E10440">
        <v>1992</v>
      </c>
    </row>
    <row r="10441" spans="2:5" x14ac:dyDescent="0.25">
      <c r="B10441" s="4" t="str">
        <f t="shared" si="163"/>
        <v>ZÁVADSKÝ JOZEF</v>
      </c>
      <c r="C10441" t="s">
        <v>7139</v>
      </c>
      <c r="D10441" t="s">
        <v>296</v>
      </c>
      <c r="E10441">
        <v>1945</v>
      </c>
    </row>
    <row r="10442" spans="2:5" x14ac:dyDescent="0.25">
      <c r="B10442" s="4" t="str">
        <f t="shared" si="163"/>
        <v>ZÁVADSKÝ ĽUBOMÍR</v>
      </c>
      <c r="C10442" t="s">
        <v>7139</v>
      </c>
      <c r="D10442" t="s">
        <v>253</v>
      </c>
      <c r="E10442">
        <v>1977</v>
      </c>
    </row>
    <row r="10443" spans="2:5" x14ac:dyDescent="0.25">
      <c r="B10443" s="4" t="str">
        <f t="shared" si="163"/>
        <v>ZAVADSKÝ SAMUEL</v>
      </c>
      <c r="C10443" t="s">
        <v>7140</v>
      </c>
      <c r="D10443" t="s">
        <v>347</v>
      </c>
      <c r="E10443">
        <v>2002</v>
      </c>
    </row>
    <row r="10444" spans="2:5" x14ac:dyDescent="0.25">
      <c r="B10444" s="4" t="str">
        <f t="shared" si="163"/>
        <v>ZAVIATIC JÁN</v>
      </c>
      <c r="C10444" t="s">
        <v>7141</v>
      </c>
      <c r="D10444" t="s">
        <v>250</v>
      </c>
      <c r="E10444">
        <v>1990</v>
      </c>
    </row>
    <row r="10445" spans="2:5" x14ac:dyDescent="0.25">
      <c r="B10445" s="4" t="str">
        <f t="shared" si="163"/>
        <v>ZAVODSKY IVAN</v>
      </c>
      <c r="C10445" t="s">
        <v>7142</v>
      </c>
      <c r="D10445" t="s">
        <v>639</v>
      </c>
      <c r="E10445">
        <v>1971</v>
      </c>
    </row>
    <row r="10446" spans="2:5" x14ac:dyDescent="0.25">
      <c r="B10446" s="4" t="str">
        <f t="shared" si="163"/>
        <v>ZÁVODY MICHAL</v>
      </c>
      <c r="C10446" t="s">
        <v>7143</v>
      </c>
      <c r="D10446" t="s">
        <v>231</v>
      </c>
      <c r="E10446">
        <v>1987</v>
      </c>
    </row>
    <row r="10447" spans="2:5" x14ac:dyDescent="0.25">
      <c r="B10447" s="4" t="str">
        <f t="shared" si="163"/>
        <v>ZÁVORKA ZOLTÁN</v>
      </c>
      <c r="C10447" t="s">
        <v>7144</v>
      </c>
      <c r="D10447" t="s">
        <v>428</v>
      </c>
      <c r="E10447">
        <v>1960</v>
      </c>
    </row>
    <row r="10448" spans="2:5" x14ac:dyDescent="0.25">
      <c r="B10448" s="4" t="str">
        <f t="shared" si="163"/>
        <v>ZBORAJ JOZEF</v>
      </c>
      <c r="C10448" t="s">
        <v>7145</v>
      </c>
      <c r="D10448" t="s">
        <v>296</v>
      </c>
      <c r="E10448">
        <v>2001</v>
      </c>
    </row>
    <row r="10449" spans="2:5" x14ac:dyDescent="0.25">
      <c r="B10449" s="4" t="str">
        <f t="shared" si="163"/>
        <v>ZBORAN ANDREJ</v>
      </c>
      <c r="C10449" t="s">
        <v>7146</v>
      </c>
      <c r="D10449" t="s">
        <v>314</v>
      </c>
      <c r="E10449">
        <v>1997</v>
      </c>
    </row>
    <row r="10450" spans="2:5" x14ac:dyDescent="0.25">
      <c r="B10450" s="4" t="str">
        <f t="shared" si="163"/>
        <v>ZBORAN ŠTEAFAN</v>
      </c>
      <c r="C10450" t="s">
        <v>7146</v>
      </c>
      <c r="D10450" t="s">
        <v>7147</v>
      </c>
      <c r="E10450">
        <v>1954</v>
      </c>
    </row>
    <row r="10451" spans="2:5" x14ac:dyDescent="0.25">
      <c r="B10451" s="4" t="str">
        <f t="shared" si="163"/>
        <v>ZBOROŇ DAVID</v>
      </c>
      <c r="C10451" t="s">
        <v>7148</v>
      </c>
      <c r="D10451" t="s">
        <v>487</v>
      </c>
      <c r="E10451">
        <v>1984</v>
      </c>
    </row>
    <row r="10452" spans="2:5" x14ac:dyDescent="0.25">
      <c r="B10452" s="4" t="str">
        <f t="shared" si="163"/>
        <v>ZBOROŇ MIROSLAV</v>
      </c>
      <c r="C10452" t="s">
        <v>7148</v>
      </c>
      <c r="D10452" t="s">
        <v>457</v>
      </c>
      <c r="E10452">
        <v>1982</v>
      </c>
    </row>
    <row r="10453" spans="2:5" x14ac:dyDescent="0.25">
      <c r="B10453" s="4" t="str">
        <f t="shared" si="163"/>
        <v>ZDENEK MILAN</v>
      </c>
      <c r="C10453" t="s">
        <v>862</v>
      </c>
      <c r="D10453" t="s">
        <v>102</v>
      </c>
      <c r="E10453">
        <v>1953</v>
      </c>
    </row>
    <row r="10454" spans="2:5" x14ac:dyDescent="0.25">
      <c r="B10454" s="4" t="str">
        <f t="shared" si="163"/>
        <v>ZDRAŽILA MICHAL</v>
      </c>
      <c r="C10454" t="s">
        <v>7149</v>
      </c>
      <c r="D10454" t="s">
        <v>231</v>
      </c>
      <c r="E10454">
        <v>1978</v>
      </c>
    </row>
    <row r="10455" spans="2:5" x14ac:dyDescent="0.25">
      <c r="B10455" s="4" t="str">
        <f t="shared" si="163"/>
        <v>ZELENKA ADAM</v>
      </c>
      <c r="C10455" t="s">
        <v>351</v>
      </c>
      <c r="D10455" t="s">
        <v>266</v>
      </c>
      <c r="E10455">
        <v>2004</v>
      </c>
    </row>
    <row r="10456" spans="2:5" x14ac:dyDescent="0.25">
      <c r="B10456" s="4" t="str">
        <f t="shared" si="163"/>
        <v>ZELENKOVÁ IVANA</v>
      </c>
      <c r="C10456" t="s">
        <v>7150</v>
      </c>
      <c r="D10456" t="s">
        <v>723</v>
      </c>
      <c r="E10456">
        <v>2000</v>
      </c>
    </row>
    <row r="10457" spans="2:5" x14ac:dyDescent="0.25">
      <c r="B10457" s="4" t="str">
        <f t="shared" si="163"/>
        <v>ZELENÝ MARTIN</v>
      </c>
      <c r="C10457" t="s">
        <v>7151</v>
      </c>
      <c r="D10457" t="s">
        <v>325</v>
      </c>
      <c r="E10457">
        <v>1978</v>
      </c>
    </row>
    <row r="10458" spans="2:5" x14ac:dyDescent="0.25">
      <c r="B10458" s="4" t="str">
        <f t="shared" si="163"/>
        <v>ZELEZNÍK MIROSLAV</v>
      </c>
      <c r="C10458" t="s">
        <v>7152</v>
      </c>
      <c r="D10458" t="s">
        <v>457</v>
      </c>
      <c r="E10458">
        <v>1965</v>
      </c>
    </row>
    <row r="10459" spans="2:5" x14ac:dyDescent="0.25">
      <c r="B10459" s="4" t="str">
        <f t="shared" si="163"/>
        <v>ZELEZNÍK TOMÁŠ</v>
      </c>
      <c r="C10459" t="s">
        <v>7152</v>
      </c>
      <c r="D10459" t="s">
        <v>319</v>
      </c>
      <c r="E10459">
        <v>1988</v>
      </c>
    </row>
    <row r="10460" spans="2:5" x14ac:dyDescent="0.25">
      <c r="B10460" s="4" t="str">
        <f t="shared" si="163"/>
        <v>ZELINKA ANTON</v>
      </c>
      <c r="C10460" t="s">
        <v>72</v>
      </c>
      <c r="D10460" t="s">
        <v>485</v>
      </c>
      <c r="E10460">
        <v>1973</v>
      </c>
    </row>
    <row r="10461" spans="2:5" x14ac:dyDescent="0.25">
      <c r="B10461" s="4" t="str">
        <f t="shared" si="163"/>
        <v>ZELINKA JAKUB</v>
      </c>
      <c r="C10461" t="s">
        <v>72</v>
      </c>
      <c r="D10461" t="s">
        <v>311</v>
      </c>
      <c r="E10461">
        <v>2000</v>
      </c>
    </row>
    <row r="10462" spans="2:5" x14ac:dyDescent="0.25">
      <c r="B10462" s="4" t="str">
        <f t="shared" si="163"/>
        <v>ZELINKA MATÚŠ</v>
      </c>
      <c r="C10462" t="s">
        <v>72</v>
      </c>
      <c r="D10462" t="s">
        <v>750</v>
      </c>
      <c r="E10462">
        <v>2001</v>
      </c>
    </row>
    <row r="10463" spans="2:5" x14ac:dyDescent="0.25">
      <c r="B10463" s="4" t="str">
        <f t="shared" si="163"/>
        <v>ZELMAN DUŠAN</v>
      </c>
      <c r="C10463" t="s">
        <v>7153</v>
      </c>
      <c r="D10463" t="s">
        <v>273</v>
      </c>
      <c r="E10463">
        <v>1957</v>
      </c>
    </row>
    <row r="10464" spans="2:5" x14ac:dyDescent="0.25">
      <c r="B10464" s="4" t="str">
        <f t="shared" si="163"/>
        <v>ZELMAN DUŠAN</v>
      </c>
      <c r="C10464" t="s">
        <v>7153</v>
      </c>
      <c r="D10464" t="s">
        <v>273</v>
      </c>
      <c r="E10464">
        <v>1982</v>
      </c>
    </row>
    <row r="10465" spans="2:5" x14ac:dyDescent="0.25">
      <c r="B10465" s="4" t="str">
        <f t="shared" si="163"/>
        <v>ZELMAN JÁN</v>
      </c>
      <c r="C10465" t="s">
        <v>7153</v>
      </c>
      <c r="D10465" t="s">
        <v>250</v>
      </c>
      <c r="E10465">
        <v>1976</v>
      </c>
    </row>
    <row r="10466" spans="2:5" x14ac:dyDescent="0.25">
      <c r="B10466" s="4" t="str">
        <f t="shared" si="163"/>
        <v>ZELNICKÝ RÓBERT</v>
      </c>
      <c r="C10466" t="s">
        <v>7154</v>
      </c>
      <c r="D10466" t="s">
        <v>495</v>
      </c>
      <c r="E10466">
        <v>1979</v>
      </c>
    </row>
    <row r="10467" spans="2:5" x14ac:dyDescent="0.25">
      <c r="B10467" s="4" t="str">
        <f t="shared" si="163"/>
        <v>ZEMAN JURAJ</v>
      </c>
      <c r="C10467" t="s">
        <v>7155</v>
      </c>
      <c r="D10467" t="s">
        <v>245</v>
      </c>
      <c r="E10467">
        <v>1942</v>
      </c>
    </row>
    <row r="10468" spans="2:5" x14ac:dyDescent="0.25">
      <c r="B10468" s="4" t="str">
        <f t="shared" si="163"/>
        <v>ZEMAN MARTIN</v>
      </c>
      <c r="C10468" t="s">
        <v>7155</v>
      </c>
      <c r="D10468" t="s">
        <v>325</v>
      </c>
      <c r="E10468">
        <v>2006</v>
      </c>
    </row>
    <row r="10469" spans="2:5" x14ac:dyDescent="0.25">
      <c r="B10469" s="4" t="str">
        <f t="shared" si="163"/>
        <v>ZEMAN MATÚŠ</v>
      </c>
      <c r="C10469" t="s">
        <v>7155</v>
      </c>
      <c r="D10469" t="s">
        <v>750</v>
      </c>
      <c r="E10469">
        <v>2002</v>
      </c>
    </row>
    <row r="10470" spans="2:5" x14ac:dyDescent="0.25">
      <c r="B10470" s="4" t="str">
        <f t="shared" si="163"/>
        <v>ZEMANOVÁ SIMONA</v>
      </c>
      <c r="C10470" t="s">
        <v>7156</v>
      </c>
      <c r="D10470" t="s">
        <v>1300</v>
      </c>
      <c r="E10470">
        <v>1992</v>
      </c>
    </row>
    <row r="10471" spans="2:5" x14ac:dyDescent="0.25">
      <c r="B10471" s="4" t="str">
        <f t="shared" si="163"/>
        <v>ZEMANOVIČ PAVOL</v>
      </c>
      <c r="C10471" t="s">
        <v>7157</v>
      </c>
      <c r="D10471" t="s">
        <v>335</v>
      </c>
      <c r="E10471">
        <v>1980</v>
      </c>
    </row>
    <row r="10472" spans="2:5" x14ac:dyDescent="0.25">
      <c r="B10472" s="4" t="str">
        <f t="shared" si="163"/>
        <v>ZEMAN RÓBERT</v>
      </c>
      <c r="C10472" t="s">
        <v>7155</v>
      </c>
      <c r="D10472" t="s">
        <v>495</v>
      </c>
      <c r="E10472">
        <v>1974</v>
      </c>
    </row>
    <row r="10473" spans="2:5" x14ac:dyDescent="0.25">
      <c r="B10473" s="4" t="str">
        <f t="shared" si="163"/>
        <v>ZEMAN SLAVOMÍR</v>
      </c>
      <c r="C10473" t="s">
        <v>7155</v>
      </c>
      <c r="D10473" t="s">
        <v>551</v>
      </c>
      <c r="E10473">
        <v>2005</v>
      </c>
    </row>
    <row r="10474" spans="2:5" x14ac:dyDescent="0.25">
      <c r="B10474" s="4" t="str">
        <f t="shared" si="163"/>
        <v>ZEMENÍK LUKÁŠ</v>
      </c>
      <c r="C10474" t="s">
        <v>7158</v>
      </c>
      <c r="D10474" t="s">
        <v>263</v>
      </c>
      <c r="E10474">
        <v>1984</v>
      </c>
    </row>
    <row r="10475" spans="2:5" x14ac:dyDescent="0.25">
      <c r="B10475" s="4" t="str">
        <f t="shared" si="163"/>
        <v>ZEMENÍK PAVOL</v>
      </c>
      <c r="C10475" t="s">
        <v>7158</v>
      </c>
      <c r="D10475" t="s">
        <v>335</v>
      </c>
      <c r="E10475">
        <v>1977</v>
      </c>
    </row>
    <row r="10476" spans="2:5" x14ac:dyDescent="0.25">
      <c r="B10476" s="4" t="str">
        <f t="shared" si="163"/>
        <v>ZEMES LADISLAV</v>
      </c>
      <c r="C10476" t="s">
        <v>7159</v>
      </c>
      <c r="D10476" t="s">
        <v>534</v>
      </c>
      <c r="E10476">
        <v>1963</v>
      </c>
    </row>
    <row r="10477" spans="2:5" x14ac:dyDescent="0.25">
      <c r="B10477" s="4" t="str">
        <f t="shared" si="163"/>
        <v>ZEMES ONDREJ</v>
      </c>
      <c r="C10477" t="s">
        <v>7159</v>
      </c>
      <c r="D10477" t="s">
        <v>322</v>
      </c>
      <c r="E10477">
        <v>1985</v>
      </c>
    </row>
    <row r="10478" spans="2:5" x14ac:dyDescent="0.25">
      <c r="B10478" s="4" t="str">
        <f t="shared" si="163"/>
        <v>ZEMKA TOMÁŠ</v>
      </c>
      <c r="C10478" t="s">
        <v>7160</v>
      </c>
      <c r="D10478" t="s">
        <v>319</v>
      </c>
      <c r="E10478">
        <v>2004</v>
      </c>
    </row>
    <row r="10479" spans="2:5" x14ac:dyDescent="0.25">
      <c r="B10479" s="4" t="str">
        <f t="shared" si="163"/>
        <v>ZEMKO ADAM</v>
      </c>
      <c r="C10479" t="s">
        <v>7161</v>
      </c>
      <c r="D10479" t="s">
        <v>266</v>
      </c>
      <c r="E10479">
        <v>1997</v>
      </c>
    </row>
    <row r="10480" spans="2:5" x14ac:dyDescent="0.25">
      <c r="B10480" s="4" t="str">
        <f t="shared" si="163"/>
        <v>ZEMKO FILIP</v>
      </c>
      <c r="C10480" t="s">
        <v>7161</v>
      </c>
      <c r="D10480" t="s">
        <v>259</v>
      </c>
      <c r="E10480">
        <v>1991</v>
      </c>
    </row>
    <row r="10481" spans="2:5" x14ac:dyDescent="0.25">
      <c r="B10481" s="4" t="str">
        <f t="shared" si="163"/>
        <v>ZEMKO JÚLIUS</v>
      </c>
      <c r="C10481" t="s">
        <v>7161</v>
      </c>
      <c r="D10481" t="s">
        <v>529</v>
      </c>
      <c r="E10481">
        <v>1964</v>
      </c>
    </row>
    <row r="10482" spans="2:5" x14ac:dyDescent="0.25">
      <c r="B10482" s="4" t="str">
        <f t="shared" si="163"/>
        <v>ZEMKO TOMÁŠ</v>
      </c>
      <c r="C10482" t="s">
        <v>7161</v>
      </c>
      <c r="D10482" t="s">
        <v>319</v>
      </c>
      <c r="E10482">
        <v>1988</v>
      </c>
    </row>
    <row r="10483" spans="2:5" x14ac:dyDescent="0.25">
      <c r="B10483" s="4" t="str">
        <f t="shared" si="163"/>
        <v>ZEMKOVÁ ADELA</v>
      </c>
      <c r="C10483" t="s">
        <v>7162</v>
      </c>
      <c r="D10483" t="s">
        <v>1753</v>
      </c>
      <c r="E10483">
        <v>2003</v>
      </c>
    </row>
    <row r="10484" spans="2:5" x14ac:dyDescent="0.25">
      <c r="B10484" s="4" t="str">
        <f t="shared" si="163"/>
        <v>ZENTKO DOMINIK</v>
      </c>
      <c r="C10484" t="s">
        <v>7163</v>
      </c>
      <c r="D10484" t="s">
        <v>240</v>
      </c>
      <c r="E10484">
        <v>1992</v>
      </c>
    </row>
    <row r="10485" spans="2:5" x14ac:dyDescent="0.25">
      <c r="B10485" s="4" t="str">
        <f t="shared" si="163"/>
        <v>ZENTKO JAKUB</v>
      </c>
      <c r="C10485" t="s">
        <v>7163</v>
      </c>
      <c r="D10485" t="s">
        <v>311</v>
      </c>
      <c r="E10485">
        <v>1999</v>
      </c>
    </row>
    <row r="10486" spans="2:5" x14ac:dyDescent="0.25">
      <c r="B10486" s="4" t="str">
        <f t="shared" si="163"/>
        <v>ZENTKOVÁ NINA</v>
      </c>
      <c r="C10486" t="s">
        <v>7164</v>
      </c>
      <c r="D10486" t="s">
        <v>783</v>
      </c>
      <c r="E10486">
        <v>2008</v>
      </c>
    </row>
    <row r="10487" spans="2:5" x14ac:dyDescent="0.25">
      <c r="B10487" s="4" t="str">
        <f t="shared" si="163"/>
        <v>ZETTERSTRŐM HELENA</v>
      </c>
      <c r="C10487" t="s">
        <v>7165</v>
      </c>
      <c r="D10487" t="s">
        <v>7166</v>
      </c>
      <c r="E10487">
        <v>1996</v>
      </c>
    </row>
    <row r="10488" spans="2:5" x14ac:dyDescent="0.25">
      <c r="B10488" s="4" t="str">
        <f t="shared" si="163"/>
        <v>ZEZULA MICHAL</v>
      </c>
      <c r="C10488" t="s">
        <v>7167</v>
      </c>
      <c r="D10488" t="s">
        <v>231</v>
      </c>
      <c r="E10488">
        <v>1976</v>
      </c>
    </row>
    <row r="10489" spans="2:5" x14ac:dyDescent="0.25">
      <c r="B10489" s="4" t="str">
        <f t="shared" si="163"/>
        <v>ZGEBURA MARTIN</v>
      </c>
      <c r="C10489" t="s">
        <v>7168</v>
      </c>
      <c r="D10489" t="s">
        <v>325</v>
      </c>
      <c r="E10489">
        <v>2000</v>
      </c>
    </row>
    <row r="10490" spans="2:5" x14ac:dyDescent="0.25">
      <c r="B10490" s="4" t="str">
        <f t="shared" si="163"/>
        <v>ZGEBUROVÁ ANASTÁZIA</v>
      </c>
      <c r="C10490" t="s">
        <v>7169</v>
      </c>
      <c r="D10490" t="s">
        <v>7170</v>
      </c>
      <c r="E10490">
        <v>2003</v>
      </c>
    </row>
    <row r="10491" spans="2:5" x14ac:dyDescent="0.25">
      <c r="B10491" s="4" t="str">
        <f t="shared" si="163"/>
        <v>ZIBIHLEN JAROSLAV</v>
      </c>
      <c r="C10491" t="s">
        <v>7171</v>
      </c>
      <c r="D10491" t="s">
        <v>305</v>
      </c>
      <c r="E10491">
        <v>1965</v>
      </c>
    </row>
    <row r="10492" spans="2:5" x14ac:dyDescent="0.25">
      <c r="B10492" s="4" t="str">
        <f t="shared" si="163"/>
        <v>ZIBRIN ERIK</v>
      </c>
      <c r="C10492" t="s">
        <v>7172</v>
      </c>
      <c r="D10492" t="s">
        <v>613</v>
      </c>
      <c r="E10492">
        <v>2003</v>
      </c>
    </row>
    <row r="10493" spans="2:5" x14ac:dyDescent="0.25">
      <c r="B10493" s="4" t="str">
        <f t="shared" si="163"/>
        <v>ZIFCSÁK RICHARD</v>
      </c>
      <c r="C10493" t="s">
        <v>7173</v>
      </c>
      <c r="D10493" t="s">
        <v>282</v>
      </c>
      <c r="E10493">
        <v>1997</v>
      </c>
    </row>
    <row r="10494" spans="2:5" x14ac:dyDescent="0.25">
      <c r="B10494" s="4" t="str">
        <f t="shared" si="163"/>
        <v>ZIFČÁK MAREK</v>
      </c>
      <c r="C10494" t="s">
        <v>7174</v>
      </c>
      <c r="D10494" t="s">
        <v>625</v>
      </c>
      <c r="E10494">
        <v>1976</v>
      </c>
    </row>
    <row r="10495" spans="2:5" x14ac:dyDescent="0.25">
      <c r="B10495" s="4" t="str">
        <f t="shared" si="163"/>
        <v>ZIFČÁK PAVEL</v>
      </c>
      <c r="C10495" t="s">
        <v>7174</v>
      </c>
      <c r="D10495" t="s">
        <v>440</v>
      </c>
      <c r="E10495">
        <v>1982</v>
      </c>
    </row>
    <row r="10496" spans="2:5" x14ac:dyDescent="0.25">
      <c r="B10496" s="4" t="str">
        <f t="shared" si="163"/>
        <v>ZIGMAN MARTIN</v>
      </c>
      <c r="C10496" t="s">
        <v>7175</v>
      </c>
      <c r="D10496" t="s">
        <v>325</v>
      </c>
      <c r="E10496">
        <v>1976</v>
      </c>
    </row>
    <row r="10497" spans="2:5" x14ac:dyDescent="0.25">
      <c r="B10497" s="4" t="str">
        <f t="shared" si="163"/>
        <v>ZIGO MARTIN</v>
      </c>
      <c r="C10497" t="s">
        <v>7176</v>
      </c>
      <c r="D10497" t="s">
        <v>325</v>
      </c>
      <c r="E10497">
        <v>1979</v>
      </c>
    </row>
    <row r="10498" spans="2:5" x14ac:dyDescent="0.25">
      <c r="B10498" s="4" t="str">
        <f t="shared" si="163"/>
        <v>ZIGO MIROSLAV</v>
      </c>
      <c r="C10498" t="s">
        <v>7176</v>
      </c>
      <c r="D10498" t="s">
        <v>457</v>
      </c>
      <c r="E10498">
        <v>1968</v>
      </c>
    </row>
    <row r="10499" spans="2:5" x14ac:dyDescent="0.25">
      <c r="B10499" s="4" t="str">
        <f t="shared" ref="B10499:B10562" si="164">CONCATENATE(TRIM(C10499)," ",TRIM(D10499))</f>
        <v>ZIGOVÁ TERÉZIA</v>
      </c>
      <c r="C10499" t="s">
        <v>7177</v>
      </c>
      <c r="D10499" t="s">
        <v>2112</v>
      </c>
      <c r="E10499">
        <v>1999</v>
      </c>
    </row>
    <row r="10500" spans="2:5" x14ac:dyDescent="0.25">
      <c r="B10500" s="4" t="str">
        <f t="shared" si="164"/>
        <v>ZIMAN DANIEL</v>
      </c>
      <c r="C10500" t="s">
        <v>7178</v>
      </c>
      <c r="D10500" t="s">
        <v>517</v>
      </c>
      <c r="E10500">
        <v>1992</v>
      </c>
    </row>
    <row r="10501" spans="2:5" x14ac:dyDescent="0.25">
      <c r="B10501" s="4" t="str">
        <f t="shared" si="164"/>
        <v>ZIMAN JÁN</v>
      </c>
      <c r="C10501" t="s">
        <v>7178</v>
      </c>
      <c r="D10501" t="s">
        <v>250</v>
      </c>
      <c r="E10501">
        <v>1966</v>
      </c>
    </row>
    <row r="10502" spans="2:5" x14ac:dyDescent="0.25">
      <c r="B10502" s="4" t="str">
        <f t="shared" si="164"/>
        <v>ZIMAN MARTIN</v>
      </c>
      <c r="C10502" t="s">
        <v>7178</v>
      </c>
      <c r="D10502" t="s">
        <v>325</v>
      </c>
      <c r="E10502">
        <v>1999</v>
      </c>
    </row>
    <row r="10503" spans="2:5" x14ac:dyDescent="0.25">
      <c r="B10503" s="4" t="str">
        <f t="shared" si="164"/>
        <v>ZIMA PAVOL</v>
      </c>
      <c r="C10503" t="s">
        <v>7179</v>
      </c>
      <c r="D10503" t="s">
        <v>335</v>
      </c>
      <c r="E10503">
        <v>1992</v>
      </c>
    </row>
    <row r="10504" spans="2:5" x14ac:dyDescent="0.25">
      <c r="B10504" s="4" t="str">
        <f t="shared" si="164"/>
        <v>ZIMMERMANN ERIK</v>
      </c>
      <c r="C10504" t="s">
        <v>7180</v>
      </c>
      <c r="D10504" t="s">
        <v>613</v>
      </c>
      <c r="E10504">
        <v>2002</v>
      </c>
    </row>
    <row r="10505" spans="2:5" x14ac:dyDescent="0.25">
      <c r="B10505" s="4" t="str">
        <f t="shared" si="164"/>
        <v>ZIMNÝ VLADIMÍR</v>
      </c>
      <c r="C10505" t="s">
        <v>7181</v>
      </c>
      <c r="D10505" t="s">
        <v>330</v>
      </c>
      <c r="E10505">
        <v>1987</v>
      </c>
    </row>
    <row r="10506" spans="2:5" x14ac:dyDescent="0.25">
      <c r="B10506" s="4" t="str">
        <f t="shared" si="164"/>
        <v>ZIÓLKO ALBERT</v>
      </c>
      <c r="C10506" t="s">
        <v>7182</v>
      </c>
      <c r="D10506" t="s">
        <v>465</v>
      </c>
      <c r="E10506">
        <v>1999</v>
      </c>
    </row>
    <row r="10507" spans="2:5" x14ac:dyDescent="0.25">
      <c r="B10507" s="4" t="str">
        <f t="shared" si="164"/>
        <v>ZIÓLKO IZAAK</v>
      </c>
      <c r="C10507" t="s">
        <v>7182</v>
      </c>
      <c r="D10507" t="s">
        <v>7183</v>
      </c>
      <c r="E10507">
        <v>2005</v>
      </c>
    </row>
    <row r="10508" spans="2:5" x14ac:dyDescent="0.25">
      <c r="B10508" s="4" t="str">
        <f t="shared" si="164"/>
        <v>ZJAVKA MILAN</v>
      </c>
      <c r="C10508" t="s">
        <v>7184</v>
      </c>
      <c r="D10508" t="s">
        <v>102</v>
      </c>
      <c r="E10508">
        <v>1967</v>
      </c>
    </row>
    <row r="10509" spans="2:5" x14ac:dyDescent="0.25">
      <c r="B10509" s="4" t="str">
        <f t="shared" si="164"/>
        <v>ZLÁMALA MATEJ</v>
      </c>
      <c r="C10509" t="s">
        <v>7185</v>
      </c>
      <c r="D10509" t="s">
        <v>256</v>
      </c>
      <c r="E10509">
        <v>1999</v>
      </c>
    </row>
    <row r="10510" spans="2:5" x14ac:dyDescent="0.25">
      <c r="B10510" s="4" t="str">
        <f t="shared" si="164"/>
        <v>ZLATŇANSKÝ JOZEF</v>
      </c>
      <c r="C10510" t="s">
        <v>7186</v>
      </c>
      <c r="D10510" t="s">
        <v>296</v>
      </c>
      <c r="E10510">
        <v>1958</v>
      </c>
    </row>
    <row r="10511" spans="2:5" x14ac:dyDescent="0.25">
      <c r="B10511" s="4" t="str">
        <f t="shared" si="164"/>
        <v>ZLATŇANSKÝ JOZEF</v>
      </c>
      <c r="C10511" t="s">
        <v>7186</v>
      </c>
      <c r="D10511" t="s">
        <v>296</v>
      </c>
      <c r="E10511">
        <v>1984</v>
      </c>
    </row>
    <row r="10512" spans="2:5" x14ac:dyDescent="0.25">
      <c r="B10512" s="4" t="str">
        <f t="shared" si="164"/>
        <v>ZLATNICKÝ TOMÁŠ</v>
      </c>
      <c r="C10512" t="s">
        <v>7187</v>
      </c>
      <c r="D10512" t="s">
        <v>319</v>
      </c>
      <c r="E10512">
        <v>1998</v>
      </c>
    </row>
    <row r="10513" spans="2:5" x14ac:dyDescent="0.25">
      <c r="B10513" s="4" t="str">
        <f t="shared" si="164"/>
        <v>ZLATNÍK ZDENKO</v>
      </c>
      <c r="C10513" t="s">
        <v>7188</v>
      </c>
      <c r="D10513" t="s">
        <v>767</v>
      </c>
      <c r="E10513">
        <v>1969</v>
      </c>
    </row>
    <row r="10514" spans="2:5" x14ac:dyDescent="0.25">
      <c r="B10514" s="4" t="str">
        <f t="shared" si="164"/>
        <v>ZLATOHLÁVEK ĽUBOŠ</v>
      </c>
      <c r="C10514" t="s">
        <v>7189</v>
      </c>
      <c r="D10514" t="s">
        <v>560</v>
      </c>
      <c r="E10514">
        <v>1972</v>
      </c>
    </row>
    <row r="10515" spans="2:5" x14ac:dyDescent="0.25">
      <c r="B10515" s="4" t="str">
        <f t="shared" si="164"/>
        <v>ZLEHOVCOVÁ ANDREA</v>
      </c>
      <c r="C10515" t="s">
        <v>7190</v>
      </c>
      <c r="D10515" t="s">
        <v>562</v>
      </c>
      <c r="E10515">
        <v>1999</v>
      </c>
    </row>
    <row r="10516" spans="2:5" x14ac:dyDescent="0.25">
      <c r="B10516" s="4" t="str">
        <f t="shared" si="164"/>
        <v>ZLIECHOVEC JAROSLAV</v>
      </c>
      <c r="C10516" t="s">
        <v>7191</v>
      </c>
      <c r="D10516" t="s">
        <v>305</v>
      </c>
      <c r="E10516">
        <v>1978</v>
      </c>
    </row>
    <row r="10517" spans="2:5" x14ac:dyDescent="0.25">
      <c r="B10517" s="4" t="str">
        <f t="shared" si="164"/>
        <v>ZLIECHOVEC MIROSLAV</v>
      </c>
      <c r="C10517" t="s">
        <v>7191</v>
      </c>
      <c r="D10517" t="s">
        <v>457</v>
      </c>
      <c r="E10517">
        <v>1957</v>
      </c>
    </row>
    <row r="10518" spans="2:5" x14ac:dyDescent="0.25">
      <c r="B10518" s="4" t="str">
        <f t="shared" si="164"/>
        <v>ZLIECHOVEC ŠTEFAN</v>
      </c>
      <c r="C10518" t="s">
        <v>7191</v>
      </c>
      <c r="D10518" t="s">
        <v>473</v>
      </c>
      <c r="E10518">
        <v>1947</v>
      </c>
    </row>
    <row r="10519" spans="2:5" x14ac:dyDescent="0.25">
      <c r="B10519" s="4" t="str">
        <f t="shared" si="164"/>
        <v>ZLOCH MILAN</v>
      </c>
      <c r="C10519" t="s">
        <v>7192</v>
      </c>
      <c r="D10519" t="s">
        <v>102</v>
      </c>
      <c r="E10519">
        <v>1949</v>
      </c>
    </row>
    <row r="10520" spans="2:5" x14ac:dyDescent="0.25">
      <c r="B10520" s="4" t="str">
        <f t="shared" si="164"/>
        <v>ZMORAJ DALIBOR</v>
      </c>
      <c r="C10520" t="s">
        <v>7193</v>
      </c>
      <c r="D10520" t="s">
        <v>728</v>
      </c>
      <c r="E10520">
        <v>1967</v>
      </c>
    </row>
    <row r="10521" spans="2:5" x14ac:dyDescent="0.25">
      <c r="B10521" s="4" t="str">
        <f t="shared" si="164"/>
        <v>ZMORAJ MATÚŠ</v>
      </c>
      <c r="C10521" t="s">
        <v>7193</v>
      </c>
      <c r="D10521" t="s">
        <v>750</v>
      </c>
      <c r="E10521">
        <v>1995</v>
      </c>
    </row>
    <row r="10522" spans="2:5" x14ac:dyDescent="0.25">
      <c r="B10522" s="4" t="str">
        <f t="shared" si="164"/>
        <v>ZMRAZEK MARTIN</v>
      </c>
      <c r="C10522" t="s">
        <v>7194</v>
      </c>
      <c r="D10522" t="s">
        <v>325</v>
      </c>
      <c r="E10522">
        <v>1993</v>
      </c>
    </row>
    <row r="10523" spans="2:5" x14ac:dyDescent="0.25">
      <c r="B10523" s="4" t="str">
        <f t="shared" si="164"/>
        <v>ZMRAZEK PETER</v>
      </c>
      <c r="C10523" t="s">
        <v>7194</v>
      </c>
      <c r="D10523" t="s">
        <v>284</v>
      </c>
      <c r="E10523">
        <v>1991</v>
      </c>
    </row>
    <row r="10524" spans="2:5" x14ac:dyDescent="0.25">
      <c r="B10524" s="4" t="str">
        <f t="shared" si="164"/>
        <v>ZOLVÍK MIROSLAV</v>
      </c>
      <c r="C10524" t="s">
        <v>7195</v>
      </c>
      <c r="D10524" t="s">
        <v>457</v>
      </c>
      <c r="E10524">
        <v>1967</v>
      </c>
    </row>
    <row r="10525" spans="2:5" x14ac:dyDescent="0.25">
      <c r="B10525" s="4" t="str">
        <f t="shared" si="164"/>
        <v>ZOLVÍK MIROSLAV</v>
      </c>
      <c r="C10525" t="s">
        <v>7195</v>
      </c>
      <c r="D10525" t="s">
        <v>457</v>
      </c>
      <c r="E10525">
        <v>2005</v>
      </c>
    </row>
    <row r="10526" spans="2:5" x14ac:dyDescent="0.25">
      <c r="B10526" s="4" t="str">
        <f t="shared" si="164"/>
        <v>ZOMBEK MATÚŠ</v>
      </c>
      <c r="C10526" t="s">
        <v>7196</v>
      </c>
      <c r="D10526" t="s">
        <v>750</v>
      </c>
      <c r="E10526">
        <v>2003</v>
      </c>
    </row>
    <row r="10527" spans="2:5" x14ac:dyDescent="0.25">
      <c r="B10527" s="4" t="str">
        <f t="shared" si="164"/>
        <v>ZRELICA PAVOL</v>
      </c>
      <c r="C10527" t="s">
        <v>7197</v>
      </c>
      <c r="D10527" t="s">
        <v>335</v>
      </c>
      <c r="E10527">
        <v>1961</v>
      </c>
    </row>
    <row r="10528" spans="2:5" x14ac:dyDescent="0.25">
      <c r="B10528" s="4" t="str">
        <f t="shared" si="164"/>
        <v>ZRNČÍK JÁN</v>
      </c>
      <c r="C10528" t="s">
        <v>7198</v>
      </c>
      <c r="D10528" t="s">
        <v>250</v>
      </c>
      <c r="E10528">
        <v>1958</v>
      </c>
    </row>
    <row r="10529" spans="2:5" x14ac:dyDescent="0.25">
      <c r="B10529" s="4" t="str">
        <f t="shared" si="164"/>
        <v>ZRNČÍKOVÁ PATRÍCIA</v>
      </c>
      <c r="C10529" t="s">
        <v>7199</v>
      </c>
      <c r="D10529" t="s">
        <v>4052</v>
      </c>
      <c r="E10529">
        <v>1998</v>
      </c>
    </row>
    <row r="10530" spans="2:5" x14ac:dyDescent="0.25">
      <c r="B10530" s="4" t="str">
        <f t="shared" si="164"/>
        <v>ZRNČÍK PATRIK</v>
      </c>
      <c r="C10530" t="s">
        <v>7198</v>
      </c>
      <c r="D10530" t="s">
        <v>431</v>
      </c>
      <c r="E10530">
        <v>1994</v>
      </c>
    </row>
    <row r="10531" spans="2:5" x14ac:dyDescent="0.25">
      <c r="B10531" s="4" t="str">
        <f t="shared" si="164"/>
        <v>ZRNČÍK ROBERT</v>
      </c>
      <c r="C10531" t="s">
        <v>7198</v>
      </c>
      <c r="D10531" t="s">
        <v>1046</v>
      </c>
      <c r="E10531">
        <v>1972</v>
      </c>
    </row>
    <row r="10532" spans="2:5" x14ac:dyDescent="0.25">
      <c r="B10532" s="4" t="str">
        <f t="shared" si="164"/>
        <v>ZROST RUDOLF</v>
      </c>
      <c r="C10532" t="s">
        <v>7200</v>
      </c>
      <c r="D10532" t="s">
        <v>514</v>
      </c>
      <c r="E10532">
        <v>1979</v>
      </c>
    </row>
    <row r="10533" spans="2:5" x14ac:dyDescent="0.25">
      <c r="B10533" s="4" t="str">
        <f t="shared" si="164"/>
        <v>ZRUBCOVÁ KRISTÍNA</v>
      </c>
      <c r="C10533" t="s">
        <v>7201</v>
      </c>
      <c r="D10533" t="s">
        <v>802</v>
      </c>
      <c r="E10533">
        <v>2001</v>
      </c>
    </row>
    <row r="10534" spans="2:5" x14ac:dyDescent="0.25">
      <c r="B10534" s="4" t="str">
        <f t="shared" si="164"/>
        <v>ZRUBEC FRANTIŠEK</v>
      </c>
      <c r="C10534" t="s">
        <v>7202</v>
      </c>
      <c r="D10534" t="s">
        <v>242</v>
      </c>
      <c r="E10534">
        <v>1998</v>
      </c>
    </row>
    <row r="10535" spans="2:5" x14ac:dyDescent="0.25">
      <c r="B10535" s="4" t="str">
        <f t="shared" si="164"/>
        <v>ZSÁKOVICS MIROSLAV</v>
      </c>
      <c r="C10535" t="s">
        <v>7203</v>
      </c>
      <c r="D10535" t="s">
        <v>457</v>
      </c>
      <c r="E10535">
        <v>1985</v>
      </c>
    </row>
    <row r="10536" spans="2:5" x14ac:dyDescent="0.25">
      <c r="B10536" s="4" t="str">
        <f t="shared" si="164"/>
        <v>ZSEBI FRANTIŠEK</v>
      </c>
      <c r="C10536" t="s">
        <v>7204</v>
      </c>
      <c r="D10536" t="s">
        <v>242</v>
      </c>
      <c r="E10536">
        <v>1958</v>
      </c>
    </row>
    <row r="10537" spans="2:5" x14ac:dyDescent="0.25">
      <c r="B10537" s="4" t="str">
        <f t="shared" si="164"/>
        <v>ZSEBI JOZEF</v>
      </c>
      <c r="C10537" t="s">
        <v>7204</v>
      </c>
      <c r="D10537" t="s">
        <v>296</v>
      </c>
      <c r="E10537">
        <v>1959</v>
      </c>
    </row>
    <row r="10538" spans="2:5" x14ac:dyDescent="0.25">
      <c r="B10538" s="4" t="str">
        <f t="shared" si="164"/>
        <v>ZSEMLE DOMINIK</v>
      </c>
      <c r="C10538" t="s">
        <v>7205</v>
      </c>
      <c r="D10538" t="s">
        <v>240</v>
      </c>
      <c r="E10538">
        <v>2001</v>
      </c>
    </row>
    <row r="10539" spans="2:5" x14ac:dyDescent="0.25">
      <c r="B10539" s="4" t="str">
        <f t="shared" si="164"/>
        <v>ZSEMLYE KRISTÓF</v>
      </c>
      <c r="C10539" t="s">
        <v>7206</v>
      </c>
      <c r="D10539" t="s">
        <v>1383</v>
      </c>
      <c r="E10539">
        <v>2004</v>
      </c>
    </row>
    <row r="10540" spans="2:5" x14ac:dyDescent="0.25">
      <c r="B10540" s="4" t="str">
        <f t="shared" si="164"/>
        <v>ZSIDEK TIBOR</v>
      </c>
      <c r="C10540" t="s">
        <v>7207</v>
      </c>
      <c r="D10540" t="s">
        <v>247</v>
      </c>
      <c r="E10540">
        <v>1974</v>
      </c>
    </row>
    <row r="10541" spans="2:5" x14ac:dyDescent="0.25">
      <c r="B10541" s="4" t="str">
        <f t="shared" si="164"/>
        <v>ZUBAJ KAROL</v>
      </c>
      <c r="C10541" t="s">
        <v>7208</v>
      </c>
      <c r="D10541" t="s">
        <v>276</v>
      </c>
      <c r="E10541">
        <v>1950</v>
      </c>
    </row>
    <row r="10542" spans="2:5" x14ac:dyDescent="0.25">
      <c r="B10542" s="4" t="str">
        <f t="shared" si="164"/>
        <v>ZUBAJ VLADIMÍR</v>
      </c>
      <c r="C10542" t="s">
        <v>7208</v>
      </c>
      <c r="D10542" t="s">
        <v>330</v>
      </c>
      <c r="E10542">
        <v>1965</v>
      </c>
    </row>
    <row r="10543" spans="2:5" x14ac:dyDescent="0.25">
      <c r="B10543" s="4" t="str">
        <f t="shared" si="164"/>
        <v>ZUBÁK ĽUBOMÍR</v>
      </c>
      <c r="C10543" t="s">
        <v>7209</v>
      </c>
      <c r="D10543" t="s">
        <v>253</v>
      </c>
      <c r="E10543">
        <v>2000</v>
      </c>
    </row>
    <row r="10544" spans="2:5" x14ac:dyDescent="0.25">
      <c r="B10544" s="4" t="str">
        <f t="shared" si="164"/>
        <v>ZUBÁK MARIÁN</v>
      </c>
      <c r="C10544" t="s">
        <v>7209</v>
      </c>
      <c r="D10544" t="s">
        <v>327</v>
      </c>
      <c r="E10544">
        <v>1967</v>
      </c>
    </row>
    <row r="10545" spans="2:5" x14ac:dyDescent="0.25">
      <c r="B10545" s="4" t="str">
        <f t="shared" si="164"/>
        <v>ZUBAL DANIEL</v>
      </c>
      <c r="C10545" t="s">
        <v>7210</v>
      </c>
      <c r="D10545" t="s">
        <v>517</v>
      </c>
      <c r="E10545">
        <v>1999</v>
      </c>
    </row>
    <row r="10546" spans="2:5" x14ac:dyDescent="0.25">
      <c r="B10546" s="4" t="str">
        <f t="shared" si="164"/>
        <v>ZÚBEK IVAN</v>
      </c>
      <c r="C10546" t="s">
        <v>7211</v>
      </c>
      <c r="D10546" t="s">
        <v>639</v>
      </c>
      <c r="E10546">
        <v>1973</v>
      </c>
    </row>
    <row r="10547" spans="2:5" x14ac:dyDescent="0.25">
      <c r="B10547" s="4" t="str">
        <f t="shared" si="164"/>
        <v>ZUBEK JOZEF</v>
      </c>
      <c r="C10547" t="s">
        <v>7212</v>
      </c>
      <c r="D10547" t="s">
        <v>296</v>
      </c>
      <c r="E10547">
        <v>1964</v>
      </c>
    </row>
    <row r="10548" spans="2:5" x14ac:dyDescent="0.25">
      <c r="B10548" s="4" t="str">
        <f t="shared" si="164"/>
        <v>ZUBEK LADISLAV</v>
      </c>
      <c r="C10548" t="s">
        <v>7212</v>
      </c>
      <c r="D10548" t="s">
        <v>534</v>
      </c>
      <c r="E10548">
        <v>1959</v>
      </c>
    </row>
    <row r="10549" spans="2:5" x14ac:dyDescent="0.25">
      <c r="B10549" s="4" t="str">
        <f t="shared" si="164"/>
        <v>ZUBKO MICHAL</v>
      </c>
      <c r="C10549" t="s">
        <v>7213</v>
      </c>
      <c r="D10549" t="s">
        <v>231</v>
      </c>
      <c r="E10549">
        <v>1945</v>
      </c>
    </row>
    <row r="10550" spans="2:5" x14ac:dyDescent="0.25">
      <c r="B10550" s="4" t="str">
        <f t="shared" si="164"/>
        <v>ZUBKO MIKULÁŠ</v>
      </c>
      <c r="C10550" t="s">
        <v>7213</v>
      </c>
      <c r="D10550" t="s">
        <v>1220</v>
      </c>
      <c r="E10550">
        <v>1955</v>
      </c>
    </row>
    <row r="10551" spans="2:5" x14ac:dyDescent="0.25">
      <c r="B10551" s="4" t="str">
        <f t="shared" si="164"/>
        <v>ZUMRÍK THOMAS</v>
      </c>
      <c r="C10551" t="s">
        <v>7214</v>
      </c>
      <c r="D10551" t="s">
        <v>3347</v>
      </c>
      <c r="E10551">
        <v>2006</v>
      </c>
    </row>
    <row r="10552" spans="2:5" x14ac:dyDescent="0.25">
      <c r="B10552" s="4" t="str">
        <f t="shared" si="164"/>
        <v>ZUMRÍK TIMOTEJ PHILIP</v>
      </c>
      <c r="C10552" t="s">
        <v>7214</v>
      </c>
      <c r="D10552" t="s">
        <v>7215</v>
      </c>
      <c r="E10552">
        <v>2005</v>
      </c>
    </row>
    <row r="10553" spans="2:5" x14ac:dyDescent="0.25">
      <c r="B10553" s="4" t="str">
        <f t="shared" si="164"/>
        <v>ZUMRÍK VLADIMÍR</v>
      </c>
      <c r="C10553" t="s">
        <v>7214</v>
      </c>
      <c r="D10553" t="s">
        <v>330</v>
      </c>
      <c r="E10553">
        <v>1972</v>
      </c>
    </row>
    <row r="10554" spans="2:5" x14ac:dyDescent="0.25">
      <c r="B10554" s="4" t="str">
        <f t="shared" si="164"/>
        <v>ZURVALEC ERIK</v>
      </c>
      <c r="C10554" t="s">
        <v>7216</v>
      </c>
      <c r="D10554" t="s">
        <v>613</v>
      </c>
      <c r="E10554">
        <v>1999</v>
      </c>
    </row>
    <row r="10555" spans="2:5" x14ac:dyDescent="0.25">
      <c r="B10555" s="4" t="str">
        <f t="shared" si="164"/>
        <v>ZURVALEC LIBOR</v>
      </c>
      <c r="C10555" t="s">
        <v>7216</v>
      </c>
      <c r="D10555" t="s">
        <v>1206</v>
      </c>
      <c r="E10555">
        <v>2002</v>
      </c>
    </row>
    <row r="10556" spans="2:5" x14ac:dyDescent="0.25">
      <c r="B10556" s="4" t="str">
        <f t="shared" si="164"/>
        <v>ZUSKÁČ PATRIK</v>
      </c>
      <c r="C10556" t="s">
        <v>7217</v>
      </c>
      <c r="D10556" t="s">
        <v>431</v>
      </c>
      <c r="E10556">
        <v>1984</v>
      </c>
    </row>
    <row r="10557" spans="2:5" x14ac:dyDescent="0.25">
      <c r="B10557" s="4" t="str">
        <f t="shared" si="164"/>
        <v>ZUŠTIAK ŠTEFAN</v>
      </c>
      <c r="C10557" t="s">
        <v>7218</v>
      </c>
      <c r="D10557" t="s">
        <v>473</v>
      </c>
      <c r="E10557">
        <v>1984</v>
      </c>
    </row>
    <row r="10558" spans="2:5" x14ac:dyDescent="0.25">
      <c r="B10558" s="4" t="str">
        <f t="shared" si="164"/>
        <v>ZUZÍK TOMÁŠ</v>
      </c>
      <c r="C10558" t="s">
        <v>7219</v>
      </c>
      <c r="D10558" t="s">
        <v>319</v>
      </c>
      <c r="E10558">
        <v>2008</v>
      </c>
    </row>
    <row r="10559" spans="2:5" x14ac:dyDescent="0.25">
      <c r="B10559" s="4" t="str">
        <f t="shared" si="164"/>
        <v>ZUZULA JOZEF</v>
      </c>
      <c r="C10559" t="s">
        <v>7220</v>
      </c>
      <c r="D10559" t="s">
        <v>296</v>
      </c>
      <c r="E10559">
        <v>1949</v>
      </c>
    </row>
    <row r="10560" spans="2:5" x14ac:dyDescent="0.25">
      <c r="B10560" s="4" t="str">
        <f t="shared" si="164"/>
        <v>ZUZULA ZDENKO</v>
      </c>
      <c r="C10560" t="s">
        <v>7220</v>
      </c>
      <c r="D10560" t="s">
        <v>767</v>
      </c>
      <c r="E10560">
        <v>1959</v>
      </c>
    </row>
    <row r="10561" spans="2:5" x14ac:dyDescent="0.25">
      <c r="B10561" s="4" t="str">
        <f t="shared" si="164"/>
        <v>ZVADA MARTIN</v>
      </c>
      <c r="C10561" t="s">
        <v>7221</v>
      </c>
      <c r="D10561" t="s">
        <v>325</v>
      </c>
      <c r="E10561">
        <v>1974</v>
      </c>
    </row>
    <row r="10562" spans="2:5" x14ac:dyDescent="0.25">
      <c r="B10562" s="4" t="str">
        <f t="shared" si="164"/>
        <v>ZVARA JÁN</v>
      </c>
      <c r="C10562" t="s">
        <v>7222</v>
      </c>
      <c r="D10562" t="s">
        <v>250</v>
      </c>
      <c r="E10562">
        <v>1974</v>
      </c>
    </row>
    <row r="10563" spans="2:5" x14ac:dyDescent="0.25">
      <c r="B10563" s="4" t="str">
        <f t="shared" ref="B10563:B10626" si="165">CONCATENATE(TRIM(C10563)," ",TRIM(D10563))</f>
        <v>ZVERINA MARTIN</v>
      </c>
      <c r="C10563" t="s">
        <v>7223</v>
      </c>
      <c r="D10563" t="s">
        <v>325</v>
      </c>
      <c r="E10563">
        <v>1990</v>
      </c>
    </row>
    <row r="10564" spans="2:5" x14ac:dyDescent="0.25">
      <c r="B10564" s="4" t="str">
        <f t="shared" si="165"/>
        <v>ZVĚŘINA JAKUB</v>
      </c>
      <c r="C10564" t="s">
        <v>7224</v>
      </c>
      <c r="D10564" t="s">
        <v>311</v>
      </c>
      <c r="E10564">
        <v>1997</v>
      </c>
    </row>
    <row r="10565" spans="2:5" x14ac:dyDescent="0.25">
      <c r="B10565" s="4" t="str">
        <f t="shared" si="165"/>
        <v>ZVIJÁK JOZEF</v>
      </c>
      <c r="C10565" t="s">
        <v>7225</v>
      </c>
      <c r="D10565" t="s">
        <v>296</v>
      </c>
      <c r="E10565">
        <v>1958</v>
      </c>
    </row>
    <row r="10566" spans="2:5" x14ac:dyDescent="0.25">
      <c r="B10566" s="4" t="str">
        <f t="shared" si="165"/>
        <v>ZVODOVÁ MONIKA</v>
      </c>
      <c r="C10566" t="s">
        <v>7226</v>
      </c>
      <c r="D10566" t="s">
        <v>1131</v>
      </c>
      <c r="E10566">
        <v>2008</v>
      </c>
    </row>
    <row r="10567" spans="2:5" x14ac:dyDescent="0.25">
      <c r="B10567" s="4" t="str">
        <f t="shared" si="165"/>
        <v>ZVODOVÁ SIMONA</v>
      </c>
      <c r="C10567" t="s">
        <v>7226</v>
      </c>
      <c r="D10567" t="s">
        <v>1300</v>
      </c>
      <c r="E10567">
        <v>2006</v>
      </c>
    </row>
    <row r="10568" spans="2:5" x14ac:dyDescent="0.25">
      <c r="B10568" s="4" t="str">
        <f t="shared" si="165"/>
        <v>ZVOLENSKÝ JÁN</v>
      </c>
      <c r="C10568" t="s">
        <v>7227</v>
      </c>
      <c r="D10568" t="s">
        <v>250</v>
      </c>
      <c r="E10568">
        <v>1958</v>
      </c>
    </row>
    <row r="10569" spans="2:5" x14ac:dyDescent="0.25">
      <c r="B10569" s="4" t="str">
        <f t="shared" si="165"/>
        <v>ZVONÍČEK RADOVAN</v>
      </c>
      <c r="C10569" t="s">
        <v>7228</v>
      </c>
      <c r="D10569" t="s">
        <v>553</v>
      </c>
      <c r="E10569">
        <v>1962</v>
      </c>
    </row>
    <row r="10570" spans="2:5" x14ac:dyDescent="0.25">
      <c r="B10570" s="4" t="str">
        <f t="shared" si="165"/>
        <v>ZWIRŽINA MATEJ</v>
      </c>
      <c r="C10570" t="s">
        <v>255</v>
      </c>
      <c r="D10570" t="s">
        <v>256</v>
      </c>
      <c r="E10570">
        <v>1992</v>
      </c>
    </row>
    <row r="10571" spans="2:5" x14ac:dyDescent="0.25">
      <c r="B10571" s="4" t="str">
        <f t="shared" si="165"/>
        <v>ZWIRŽINA MICHAL</v>
      </c>
      <c r="C10571" t="s">
        <v>255</v>
      </c>
      <c r="D10571" t="s">
        <v>231</v>
      </c>
      <c r="E10571">
        <v>1989</v>
      </c>
    </row>
    <row r="10572" spans="2:5" x14ac:dyDescent="0.25">
      <c r="B10572" s="4" t="str">
        <f t="shared" si="165"/>
        <v>ŽABENSKÝ MAREK</v>
      </c>
      <c r="C10572" t="s">
        <v>7229</v>
      </c>
      <c r="D10572" t="s">
        <v>625</v>
      </c>
      <c r="E10572">
        <v>1997</v>
      </c>
    </row>
    <row r="10573" spans="2:5" x14ac:dyDescent="0.25">
      <c r="B10573" s="4" t="str">
        <f t="shared" si="165"/>
        <v>ŽABKA ANDREJ</v>
      </c>
      <c r="C10573" t="s">
        <v>7230</v>
      </c>
      <c r="D10573" t="s">
        <v>314</v>
      </c>
      <c r="E10573">
        <v>2004</v>
      </c>
    </row>
    <row r="10574" spans="2:5" x14ac:dyDescent="0.25">
      <c r="B10574" s="4" t="str">
        <f t="shared" si="165"/>
        <v>ŽABKA JOZEF</v>
      </c>
      <c r="C10574" t="s">
        <v>7230</v>
      </c>
      <c r="D10574" t="s">
        <v>296</v>
      </c>
      <c r="E10574">
        <v>2009</v>
      </c>
    </row>
    <row r="10575" spans="2:5" x14ac:dyDescent="0.25">
      <c r="B10575" s="4" t="str">
        <f t="shared" si="165"/>
        <v>ŽÁČEK TOMÁŠ</v>
      </c>
      <c r="C10575" t="s">
        <v>7231</v>
      </c>
      <c r="D10575" t="s">
        <v>319</v>
      </c>
      <c r="E10575">
        <v>1952</v>
      </c>
    </row>
    <row r="10576" spans="2:5" x14ac:dyDescent="0.25">
      <c r="B10576" s="4" t="str">
        <f t="shared" si="165"/>
        <v>ŽÁK FRANTIŠEK</v>
      </c>
      <c r="C10576" t="s">
        <v>7232</v>
      </c>
      <c r="D10576" t="s">
        <v>242</v>
      </c>
      <c r="E10576">
        <v>1961</v>
      </c>
    </row>
    <row r="10577" spans="2:5" x14ac:dyDescent="0.25">
      <c r="B10577" s="4" t="str">
        <f t="shared" si="165"/>
        <v>ŽÁK LUKÁŠ</v>
      </c>
      <c r="C10577" t="s">
        <v>7232</v>
      </c>
      <c r="D10577" t="s">
        <v>263</v>
      </c>
      <c r="E10577">
        <v>2006</v>
      </c>
    </row>
    <row r="10578" spans="2:5" x14ac:dyDescent="0.25">
      <c r="B10578" s="4" t="str">
        <f t="shared" si="165"/>
        <v>ŽÁK MILAN</v>
      </c>
      <c r="C10578" t="s">
        <v>7232</v>
      </c>
      <c r="D10578" t="s">
        <v>102</v>
      </c>
      <c r="E10578">
        <v>1947</v>
      </c>
    </row>
    <row r="10579" spans="2:5" x14ac:dyDescent="0.25">
      <c r="B10579" s="4" t="str">
        <f t="shared" si="165"/>
        <v>ŽÁKOVÁ SIMONA</v>
      </c>
      <c r="C10579" t="s">
        <v>7233</v>
      </c>
      <c r="D10579" t="s">
        <v>1300</v>
      </c>
      <c r="E10579">
        <v>2002</v>
      </c>
    </row>
    <row r="10580" spans="2:5" x14ac:dyDescent="0.25">
      <c r="B10580" s="4" t="str">
        <f t="shared" si="165"/>
        <v>ŽÁKOVIČ PETER</v>
      </c>
      <c r="C10580" t="s">
        <v>7234</v>
      </c>
      <c r="D10580" t="s">
        <v>284</v>
      </c>
      <c r="E10580">
        <v>2008</v>
      </c>
    </row>
    <row r="10581" spans="2:5" x14ac:dyDescent="0.25">
      <c r="B10581" s="4" t="str">
        <f t="shared" si="165"/>
        <v>ŽÁKOVSKÝ JAKUB</v>
      </c>
      <c r="C10581" t="s">
        <v>7235</v>
      </c>
      <c r="D10581" t="s">
        <v>311</v>
      </c>
      <c r="E10581">
        <v>1996</v>
      </c>
    </row>
    <row r="10582" spans="2:5" x14ac:dyDescent="0.25">
      <c r="B10582" s="4" t="str">
        <f t="shared" si="165"/>
        <v>ŽÁK RASTISLAV</v>
      </c>
      <c r="C10582" t="s">
        <v>7232</v>
      </c>
      <c r="D10582" t="s">
        <v>235</v>
      </c>
      <c r="E10582">
        <v>1987</v>
      </c>
    </row>
    <row r="10583" spans="2:5" x14ac:dyDescent="0.25">
      <c r="B10583" s="4" t="str">
        <f t="shared" si="165"/>
        <v>ŽALOUDEK TOMÁŠ</v>
      </c>
      <c r="C10583" t="s">
        <v>7236</v>
      </c>
      <c r="D10583" t="s">
        <v>319</v>
      </c>
      <c r="E10583">
        <v>1976</v>
      </c>
    </row>
    <row r="10584" spans="2:5" x14ac:dyDescent="0.25">
      <c r="B10584" s="4" t="str">
        <f t="shared" si="165"/>
        <v>ŽALOUDEK TOMÁŠ</v>
      </c>
      <c r="C10584" t="s">
        <v>7236</v>
      </c>
      <c r="D10584" t="s">
        <v>319</v>
      </c>
      <c r="E10584">
        <v>1996</v>
      </c>
    </row>
    <row r="10585" spans="2:5" x14ac:dyDescent="0.25">
      <c r="B10585" s="4" t="str">
        <f t="shared" si="165"/>
        <v>ŽAMBOKRÉTHYOVÁ MILENA</v>
      </c>
      <c r="C10585" t="s">
        <v>7237</v>
      </c>
      <c r="D10585" t="s">
        <v>7238</v>
      </c>
      <c r="E10585">
        <v>1989</v>
      </c>
    </row>
    <row r="10586" spans="2:5" x14ac:dyDescent="0.25">
      <c r="B10586" s="4" t="str">
        <f t="shared" si="165"/>
        <v>ŽARNOVICKÝ PATRIK</v>
      </c>
      <c r="C10586" t="s">
        <v>7239</v>
      </c>
      <c r="D10586" t="s">
        <v>431</v>
      </c>
      <c r="E10586">
        <v>2000</v>
      </c>
    </row>
    <row r="10587" spans="2:5" x14ac:dyDescent="0.25">
      <c r="B10587" s="4" t="str">
        <f t="shared" si="165"/>
        <v>ŽARNOVICKÝ PETER</v>
      </c>
      <c r="C10587" t="s">
        <v>7239</v>
      </c>
      <c r="D10587" t="s">
        <v>284</v>
      </c>
      <c r="E10587">
        <v>1969</v>
      </c>
    </row>
    <row r="10588" spans="2:5" x14ac:dyDescent="0.25">
      <c r="B10588" s="4" t="str">
        <f t="shared" si="165"/>
        <v>ŽATKO JURAJ</v>
      </c>
      <c r="C10588" t="s">
        <v>7240</v>
      </c>
      <c r="D10588" t="s">
        <v>245</v>
      </c>
      <c r="E10588">
        <v>1995</v>
      </c>
    </row>
    <row r="10589" spans="2:5" x14ac:dyDescent="0.25">
      <c r="B10589" s="4" t="str">
        <f t="shared" si="165"/>
        <v>ŽATKOVIČ IGOR</v>
      </c>
      <c r="C10589" t="s">
        <v>7241</v>
      </c>
      <c r="D10589" t="s">
        <v>466</v>
      </c>
      <c r="E10589">
        <v>1997</v>
      </c>
    </row>
    <row r="10590" spans="2:5" x14ac:dyDescent="0.25">
      <c r="B10590" s="4" t="str">
        <f t="shared" si="165"/>
        <v>ŽBÁNEK ANDREJ</v>
      </c>
      <c r="C10590" t="s">
        <v>7242</v>
      </c>
      <c r="D10590" t="s">
        <v>314</v>
      </c>
      <c r="E10590">
        <v>1999</v>
      </c>
    </row>
    <row r="10591" spans="2:5" x14ac:dyDescent="0.25">
      <c r="B10591" s="4" t="str">
        <f t="shared" si="165"/>
        <v>ŽBIRKA BORIS</v>
      </c>
      <c r="C10591" t="s">
        <v>7243</v>
      </c>
      <c r="D10591" t="s">
        <v>600</v>
      </c>
      <c r="E10591">
        <v>1955</v>
      </c>
    </row>
    <row r="10592" spans="2:5" x14ac:dyDescent="0.25">
      <c r="B10592" s="4" t="str">
        <f t="shared" si="165"/>
        <v>ŽELINSKÁ ERIKA</v>
      </c>
      <c r="C10592" t="s">
        <v>7244</v>
      </c>
      <c r="D10592" t="s">
        <v>878</v>
      </c>
      <c r="E10592">
        <v>2000</v>
      </c>
    </row>
    <row r="10593" spans="2:5" x14ac:dyDescent="0.25">
      <c r="B10593" s="4" t="str">
        <f t="shared" si="165"/>
        <v>ŽELINSKÝ FRANTIŠEK</v>
      </c>
      <c r="C10593" t="s">
        <v>7245</v>
      </c>
      <c r="D10593" t="s">
        <v>242</v>
      </c>
      <c r="E10593">
        <v>1967</v>
      </c>
    </row>
    <row r="10594" spans="2:5" x14ac:dyDescent="0.25">
      <c r="B10594" s="4" t="str">
        <f t="shared" si="165"/>
        <v>ŽELIPSKÝ JOZEF</v>
      </c>
      <c r="C10594" t="s">
        <v>7246</v>
      </c>
      <c r="D10594" t="s">
        <v>296</v>
      </c>
      <c r="E10594">
        <v>1955</v>
      </c>
    </row>
    <row r="10595" spans="2:5" x14ac:dyDescent="0.25">
      <c r="B10595" s="4" t="str">
        <f t="shared" si="165"/>
        <v>ŽEMBA JÁN</v>
      </c>
      <c r="C10595" t="s">
        <v>7247</v>
      </c>
      <c r="D10595" t="s">
        <v>250</v>
      </c>
      <c r="E10595">
        <v>1965</v>
      </c>
    </row>
    <row r="10596" spans="2:5" x14ac:dyDescent="0.25">
      <c r="B10596" s="4" t="str">
        <f t="shared" si="165"/>
        <v>ŽEMBERA PETER</v>
      </c>
      <c r="C10596" t="s">
        <v>7248</v>
      </c>
      <c r="D10596" t="s">
        <v>284</v>
      </c>
      <c r="E10596">
        <v>1992</v>
      </c>
    </row>
    <row r="10597" spans="2:5" x14ac:dyDescent="0.25">
      <c r="B10597" s="4" t="str">
        <f t="shared" si="165"/>
        <v>ŽEMLA ADAM</v>
      </c>
      <c r="C10597" t="s">
        <v>7249</v>
      </c>
      <c r="D10597" t="s">
        <v>266</v>
      </c>
      <c r="E10597">
        <v>2001</v>
      </c>
    </row>
    <row r="10598" spans="2:5" x14ac:dyDescent="0.25">
      <c r="B10598" s="4" t="str">
        <f t="shared" si="165"/>
        <v>ŽEMLA MATÚŠ</v>
      </c>
      <c r="C10598" t="s">
        <v>7249</v>
      </c>
      <c r="D10598" t="s">
        <v>750</v>
      </c>
      <c r="E10598">
        <v>2005</v>
      </c>
    </row>
    <row r="10599" spans="2:5" x14ac:dyDescent="0.25">
      <c r="B10599" s="4" t="str">
        <f t="shared" si="165"/>
        <v>ŽIAK JÁN</v>
      </c>
      <c r="C10599" t="s">
        <v>7250</v>
      </c>
      <c r="D10599" t="s">
        <v>250</v>
      </c>
      <c r="E10599">
        <v>1976</v>
      </c>
    </row>
    <row r="10600" spans="2:5" x14ac:dyDescent="0.25">
      <c r="B10600" s="4" t="str">
        <f t="shared" si="165"/>
        <v>ŽIAK PETER</v>
      </c>
      <c r="C10600" t="s">
        <v>7250</v>
      </c>
      <c r="D10600" t="s">
        <v>284</v>
      </c>
      <c r="E10600">
        <v>1977</v>
      </c>
    </row>
    <row r="10601" spans="2:5" x14ac:dyDescent="0.25">
      <c r="B10601" s="4" t="str">
        <f t="shared" si="165"/>
        <v>ŽIAK TIBOR</v>
      </c>
      <c r="C10601" t="s">
        <v>7250</v>
      </c>
      <c r="D10601" t="s">
        <v>247</v>
      </c>
      <c r="E10601">
        <v>1966</v>
      </c>
    </row>
    <row r="10602" spans="2:5" x14ac:dyDescent="0.25">
      <c r="B10602" s="4" t="str">
        <f t="shared" si="165"/>
        <v>ŽIARAN VLADIMÍR</v>
      </c>
      <c r="C10602" t="s">
        <v>7251</v>
      </c>
      <c r="D10602" t="s">
        <v>330</v>
      </c>
      <c r="E10602">
        <v>1982</v>
      </c>
    </row>
    <row r="10603" spans="2:5" x14ac:dyDescent="0.25">
      <c r="B10603" s="4" t="str">
        <f t="shared" si="165"/>
        <v>ŽIBEKOVÁ JESSICA</v>
      </c>
      <c r="C10603" t="s">
        <v>7252</v>
      </c>
      <c r="D10603" t="s">
        <v>1217</v>
      </c>
      <c r="E10603">
        <v>2010</v>
      </c>
    </row>
    <row r="10604" spans="2:5" x14ac:dyDescent="0.25">
      <c r="B10604" s="4" t="str">
        <f t="shared" si="165"/>
        <v>ŽIDZIK VIKTOR</v>
      </c>
      <c r="C10604" t="s">
        <v>7253</v>
      </c>
      <c r="D10604" t="s">
        <v>344</v>
      </c>
      <c r="E10604">
        <v>1973</v>
      </c>
    </row>
    <row r="10605" spans="2:5" x14ac:dyDescent="0.25">
      <c r="B10605" s="4" t="str">
        <f t="shared" si="165"/>
        <v>ŽIDZIK VIKTOR</v>
      </c>
      <c r="C10605" t="s">
        <v>7253</v>
      </c>
      <c r="D10605" t="s">
        <v>344</v>
      </c>
      <c r="E10605">
        <v>2004</v>
      </c>
    </row>
    <row r="10606" spans="2:5" x14ac:dyDescent="0.25">
      <c r="B10606" s="4" t="str">
        <f t="shared" si="165"/>
        <v>ŽIFČÁK TIBOR</v>
      </c>
      <c r="C10606" t="s">
        <v>7254</v>
      </c>
      <c r="D10606" t="s">
        <v>247</v>
      </c>
      <c r="E10606">
        <v>1969</v>
      </c>
    </row>
    <row r="10607" spans="2:5" x14ac:dyDescent="0.25">
      <c r="B10607" s="4" t="str">
        <f t="shared" si="165"/>
        <v>ŽIGA BOHUŠ</v>
      </c>
      <c r="C10607" t="s">
        <v>210</v>
      </c>
      <c r="D10607" t="s">
        <v>525</v>
      </c>
      <c r="E10607">
        <v>2004</v>
      </c>
    </row>
    <row r="10608" spans="2:5" x14ac:dyDescent="0.25">
      <c r="B10608" s="4" t="str">
        <f t="shared" si="165"/>
        <v>ŽIGA EDUARD</v>
      </c>
      <c r="C10608" t="s">
        <v>210</v>
      </c>
      <c r="D10608" t="s">
        <v>1177</v>
      </c>
      <c r="E10608">
        <v>1997</v>
      </c>
    </row>
    <row r="10609" spans="2:5" x14ac:dyDescent="0.25">
      <c r="B10609" s="4" t="str">
        <f t="shared" si="165"/>
        <v>ŽIGO JOZEF</v>
      </c>
      <c r="C10609" t="s">
        <v>7255</v>
      </c>
      <c r="D10609" t="s">
        <v>296</v>
      </c>
      <c r="E10609">
        <v>1962</v>
      </c>
    </row>
    <row r="10610" spans="2:5" x14ac:dyDescent="0.25">
      <c r="B10610" s="4" t="str">
        <f t="shared" si="165"/>
        <v>ŽIGO JOZEF</v>
      </c>
      <c r="C10610" t="s">
        <v>7255</v>
      </c>
      <c r="D10610" t="s">
        <v>296</v>
      </c>
      <c r="E10610">
        <v>2000</v>
      </c>
    </row>
    <row r="10611" spans="2:5" x14ac:dyDescent="0.25">
      <c r="B10611" s="4" t="str">
        <f t="shared" si="165"/>
        <v>ŽIGO MARTIN</v>
      </c>
      <c r="C10611" t="s">
        <v>7255</v>
      </c>
      <c r="D10611" t="s">
        <v>325</v>
      </c>
      <c r="E10611">
        <v>1998</v>
      </c>
    </row>
    <row r="10612" spans="2:5" x14ac:dyDescent="0.25">
      <c r="B10612" s="4" t="str">
        <f t="shared" si="165"/>
        <v>ŽIHĽAVNÍK ĽUBOŠ</v>
      </c>
      <c r="C10612" t="s">
        <v>7256</v>
      </c>
      <c r="D10612" t="s">
        <v>560</v>
      </c>
      <c r="E10612">
        <v>1974</v>
      </c>
    </row>
    <row r="10613" spans="2:5" x14ac:dyDescent="0.25">
      <c r="B10613" s="4" t="str">
        <f t="shared" si="165"/>
        <v>ŽIHĽAVNÍKOVÁ REBEKA</v>
      </c>
      <c r="C10613" t="s">
        <v>7257</v>
      </c>
      <c r="D10613" t="s">
        <v>4107</v>
      </c>
      <c r="E10613">
        <v>2003</v>
      </c>
    </row>
    <row r="10614" spans="2:5" x14ac:dyDescent="0.25">
      <c r="B10614" s="4" t="str">
        <f t="shared" si="165"/>
        <v>ŽIKAVSKÁ RUŽENA</v>
      </c>
      <c r="C10614" t="s">
        <v>7258</v>
      </c>
      <c r="D10614" t="s">
        <v>7259</v>
      </c>
      <c r="E10614">
        <v>2000</v>
      </c>
    </row>
    <row r="10615" spans="2:5" x14ac:dyDescent="0.25">
      <c r="B10615" s="4" t="str">
        <f t="shared" si="165"/>
        <v>ŽIKAVSKÝ JAKUB</v>
      </c>
      <c r="C10615" t="s">
        <v>7260</v>
      </c>
      <c r="D10615" t="s">
        <v>311</v>
      </c>
      <c r="E10615">
        <v>1999</v>
      </c>
    </row>
    <row r="10616" spans="2:5" x14ac:dyDescent="0.25">
      <c r="B10616" s="4" t="str">
        <f t="shared" si="165"/>
        <v>ŽILAVÝ MILAN</v>
      </c>
      <c r="C10616" t="s">
        <v>7261</v>
      </c>
      <c r="D10616" t="s">
        <v>102</v>
      </c>
      <c r="E10616">
        <v>1974</v>
      </c>
    </row>
    <row r="10617" spans="2:5" x14ac:dyDescent="0.25">
      <c r="B10617" s="4" t="str">
        <f t="shared" si="165"/>
        <v>ŽILINEC ĽUBOMÍR</v>
      </c>
      <c r="C10617" t="s">
        <v>410</v>
      </c>
      <c r="D10617" t="s">
        <v>253</v>
      </c>
      <c r="E10617">
        <v>1970</v>
      </c>
    </row>
    <row r="10618" spans="2:5" x14ac:dyDescent="0.25">
      <c r="B10618" s="4" t="str">
        <f t="shared" si="165"/>
        <v>ŽILKA JÁN</v>
      </c>
      <c r="C10618" t="s">
        <v>216</v>
      </c>
      <c r="D10618" t="s">
        <v>250</v>
      </c>
      <c r="E10618">
        <v>2004</v>
      </c>
    </row>
    <row r="10619" spans="2:5" x14ac:dyDescent="0.25">
      <c r="B10619" s="4" t="str">
        <f t="shared" si="165"/>
        <v>ŽILKOVÁ TATIANA</v>
      </c>
      <c r="C10619" t="s">
        <v>7262</v>
      </c>
      <c r="D10619" t="s">
        <v>619</v>
      </c>
      <c r="E10619">
        <v>2001</v>
      </c>
    </row>
    <row r="10620" spans="2:5" x14ac:dyDescent="0.25">
      <c r="B10620" s="4" t="str">
        <f t="shared" si="165"/>
        <v>ŽILLA IVAN</v>
      </c>
      <c r="C10620" t="s">
        <v>7263</v>
      </c>
      <c r="D10620" t="s">
        <v>639</v>
      </c>
      <c r="E10620">
        <v>1962</v>
      </c>
    </row>
    <row r="10621" spans="2:5" x14ac:dyDescent="0.25">
      <c r="B10621" s="4" t="str">
        <f t="shared" si="165"/>
        <v>ŽILLA JÁN</v>
      </c>
      <c r="C10621" t="s">
        <v>7263</v>
      </c>
      <c r="D10621" t="s">
        <v>250</v>
      </c>
      <c r="E10621">
        <v>1978</v>
      </c>
    </row>
    <row r="10622" spans="2:5" x14ac:dyDescent="0.25">
      <c r="B10622" s="4" t="str">
        <f t="shared" si="165"/>
        <v>ŽILLA JAROSLAV</v>
      </c>
      <c r="C10622" t="s">
        <v>7263</v>
      </c>
      <c r="D10622" t="s">
        <v>305</v>
      </c>
      <c r="E10622">
        <v>1955</v>
      </c>
    </row>
    <row r="10623" spans="2:5" x14ac:dyDescent="0.25">
      <c r="B10623" s="4" t="str">
        <f t="shared" si="165"/>
        <v>ŽINGOROVÁ DIANA</v>
      </c>
      <c r="C10623" t="s">
        <v>7264</v>
      </c>
      <c r="D10623" t="s">
        <v>938</v>
      </c>
      <c r="E10623">
        <v>1997</v>
      </c>
    </row>
    <row r="10624" spans="2:5" x14ac:dyDescent="0.25">
      <c r="B10624" s="4" t="str">
        <f t="shared" si="165"/>
        <v>ŽIRKO DOMINIK</v>
      </c>
      <c r="C10624" t="s">
        <v>7265</v>
      </c>
      <c r="D10624" t="s">
        <v>240</v>
      </c>
      <c r="E10624">
        <v>2006</v>
      </c>
    </row>
    <row r="10625" spans="2:5" x14ac:dyDescent="0.25">
      <c r="B10625" s="4" t="str">
        <f t="shared" si="165"/>
        <v>ŽIŠKA ANDREJ</v>
      </c>
      <c r="C10625" t="s">
        <v>7266</v>
      </c>
      <c r="D10625" t="s">
        <v>314</v>
      </c>
      <c r="E10625">
        <v>1986</v>
      </c>
    </row>
    <row r="10626" spans="2:5" x14ac:dyDescent="0.25">
      <c r="B10626" s="4" t="str">
        <f t="shared" si="165"/>
        <v>ŽIŠKA DRAHOMÍR</v>
      </c>
      <c r="C10626" t="s">
        <v>7266</v>
      </c>
      <c r="D10626" t="s">
        <v>5476</v>
      </c>
      <c r="E10626">
        <v>1976</v>
      </c>
    </row>
    <row r="10627" spans="2:5" x14ac:dyDescent="0.25">
      <c r="B10627" s="4" t="str">
        <f t="shared" ref="B10627:B10644" si="166">CONCATENATE(TRIM(C10627)," ",TRIM(D10627))</f>
        <v>ŽITŇÁK JOZEF</v>
      </c>
      <c r="C10627" t="s">
        <v>7267</v>
      </c>
      <c r="D10627" t="s">
        <v>296</v>
      </c>
      <c r="E10627">
        <v>1989</v>
      </c>
    </row>
    <row r="10628" spans="2:5" x14ac:dyDescent="0.25">
      <c r="B10628" s="4" t="str">
        <f t="shared" si="166"/>
        <v>ŽITŇAN DUŠAN</v>
      </c>
      <c r="C10628" t="s">
        <v>7268</v>
      </c>
      <c r="D10628" t="s">
        <v>273</v>
      </c>
      <c r="E10628">
        <v>2006</v>
      </c>
    </row>
    <row r="10629" spans="2:5" x14ac:dyDescent="0.25">
      <c r="B10629" s="4" t="str">
        <f t="shared" si="166"/>
        <v>ŽITŇANSKÝ MILOŠ</v>
      </c>
      <c r="C10629" t="s">
        <v>7269</v>
      </c>
      <c r="D10629" t="s">
        <v>588</v>
      </c>
      <c r="E10629">
        <v>1968</v>
      </c>
    </row>
    <row r="10630" spans="2:5" x14ac:dyDescent="0.25">
      <c r="B10630" s="4" t="str">
        <f t="shared" si="166"/>
        <v>ŽITNÝ FRANTIŠEK</v>
      </c>
      <c r="C10630" t="s">
        <v>7270</v>
      </c>
      <c r="D10630" t="s">
        <v>242</v>
      </c>
      <c r="E10630">
        <v>1952</v>
      </c>
    </row>
    <row r="10631" spans="2:5" x14ac:dyDescent="0.25">
      <c r="B10631" s="4" t="str">
        <f t="shared" si="166"/>
        <v>ŽIVČÁK JÁN</v>
      </c>
      <c r="C10631" t="s">
        <v>7271</v>
      </c>
      <c r="D10631" t="s">
        <v>250</v>
      </c>
      <c r="E10631">
        <v>1959</v>
      </c>
    </row>
    <row r="10632" spans="2:5" x14ac:dyDescent="0.25">
      <c r="B10632" s="4" t="str">
        <f t="shared" si="166"/>
        <v>ŽMURÁŇ VLADIMÍR</v>
      </c>
      <c r="C10632" t="s">
        <v>7272</v>
      </c>
      <c r="D10632" t="s">
        <v>330</v>
      </c>
      <c r="E10632">
        <v>1960</v>
      </c>
    </row>
    <row r="10633" spans="2:5" x14ac:dyDescent="0.25">
      <c r="B10633" s="4" t="str">
        <f t="shared" si="166"/>
        <v>ŽŇAVA RADOSLAV</v>
      </c>
      <c r="C10633" t="s">
        <v>7273</v>
      </c>
      <c r="D10633" t="s">
        <v>505</v>
      </c>
      <c r="E10633">
        <v>1993</v>
      </c>
    </row>
    <row r="10634" spans="2:5" x14ac:dyDescent="0.25">
      <c r="B10634" s="4" t="str">
        <f t="shared" si="166"/>
        <v>ŽOFAJ PETER</v>
      </c>
      <c r="C10634" t="s">
        <v>7274</v>
      </c>
      <c r="D10634" t="s">
        <v>284</v>
      </c>
      <c r="E10634">
        <v>1968</v>
      </c>
    </row>
    <row r="10635" spans="2:5" x14ac:dyDescent="0.25">
      <c r="B10635" s="4" t="str">
        <f t="shared" si="166"/>
        <v>ŽOFČÁK VLADIMÍR</v>
      </c>
      <c r="C10635" t="s">
        <v>7275</v>
      </c>
      <c r="D10635" t="s">
        <v>330</v>
      </c>
      <c r="E10635">
        <v>1972</v>
      </c>
    </row>
    <row r="10636" spans="2:5" x14ac:dyDescent="0.25">
      <c r="B10636" s="4" t="str">
        <f t="shared" si="166"/>
        <v>ŽOLNA TOMÁŠ</v>
      </c>
      <c r="C10636" t="s">
        <v>7276</v>
      </c>
      <c r="D10636" t="s">
        <v>319</v>
      </c>
      <c r="E10636">
        <v>1993</v>
      </c>
    </row>
    <row r="10637" spans="2:5" x14ac:dyDescent="0.25">
      <c r="B10637" s="4" t="str">
        <f t="shared" si="166"/>
        <v>ŽOLNOVÁ ERIKA</v>
      </c>
      <c r="C10637" t="s">
        <v>7277</v>
      </c>
      <c r="D10637" t="s">
        <v>878</v>
      </c>
      <c r="E10637">
        <v>1992</v>
      </c>
    </row>
    <row r="10638" spans="2:5" x14ac:dyDescent="0.25">
      <c r="B10638" s="4" t="str">
        <f t="shared" si="166"/>
        <v>ŽÚDEL ONDREJ</v>
      </c>
      <c r="C10638" t="s">
        <v>7278</v>
      </c>
      <c r="D10638" t="s">
        <v>322</v>
      </c>
      <c r="E10638">
        <v>1984</v>
      </c>
    </row>
    <row r="10639" spans="2:5" x14ac:dyDescent="0.25">
      <c r="B10639" s="4" t="str">
        <f t="shared" si="166"/>
        <v>ŽUFFA JAROSLAV</v>
      </c>
      <c r="C10639" t="s">
        <v>7279</v>
      </c>
      <c r="D10639" t="s">
        <v>305</v>
      </c>
      <c r="E10639">
        <v>1981</v>
      </c>
    </row>
    <row r="10640" spans="2:5" x14ac:dyDescent="0.25">
      <c r="B10640" s="4" t="str">
        <f t="shared" si="166"/>
        <v>ŽUFFA JOZEF</v>
      </c>
      <c r="C10640" t="s">
        <v>7279</v>
      </c>
      <c r="D10640" t="s">
        <v>296</v>
      </c>
      <c r="E10640">
        <v>1955</v>
      </c>
    </row>
    <row r="10641" spans="2:5" x14ac:dyDescent="0.25">
      <c r="B10641" s="4" t="str">
        <f t="shared" si="166"/>
        <v>ŽUFFA MILOŠ</v>
      </c>
      <c r="C10641" t="s">
        <v>7279</v>
      </c>
      <c r="D10641" t="s">
        <v>588</v>
      </c>
      <c r="E10641">
        <v>1979</v>
      </c>
    </row>
    <row r="10642" spans="2:5" x14ac:dyDescent="0.25">
      <c r="B10642" s="4" t="str">
        <f t="shared" si="166"/>
        <v>ŽUFFA TOMÁŠ</v>
      </c>
      <c r="C10642" t="s">
        <v>7279</v>
      </c>
      <c r="D10642" t="s">
        <v>319</v>
      </c>
      <c r="E10642">
        <v>1960</v>
      </c>
    </row>
    <row r="10643" spans="2:5" x14ac:dyDescent="0.25">
      <c r="B10643" s="4" t="str">
        <f t="shared" si="166"/>
        <v>ŽUFFA VLADIMÍR</v>
      </c>
      <c r="C10643" t="s">
        <v>7279</v>
      </c>
      <c r="D10643" t="s">
        <v>330</v>
      </c>
      <c r="E10643">
        <v>1958</v>
      </c>
    </row>
    <row r="10644" spans="2:5" x14ac:dyDescent="0.25">
      <c r="B10644" s="4" t="str">
        <f t="shared" si="166"/>
        <v>ŽUIRINSKÝ PETER</v>
      </c>
      <c r="C10644" t="s">
        <v>7280</v>
      </c>
      <c r="D10644" t="s">
        <v>284</v>
      </c>
      <c r="E10644">
        <v>1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2</vt:i4>
      </vt:variant>
    </vt:vector>
  </HeadingPairs>
  <TitlesOfParts>
    <vt:vector size="2" baseType="lpstr">
      <vt:lpstr>databaza</vt:lpstr>
      <vt:lpstr>Hárok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11-28T10:32:46Z</dcterms:created>
  <dcterms:modified xsi:type="dcterms:W3CDTF">2018-07-22T06:15:38Z</dcterms:modified>
</cp:coreProperties>
</file>